  <c:pt idx="3905">
                  <c:v>5.0004835029999999</c:v>
                </c:pt>
                <c:pt idx="3906">
                  <c:v>5.0007309019999999</c:v>
                </c:pt>
                <c:pt idx="3907">
                  <c:v>5.0008394249999997</c:v>
                </c:pt>
                <c:pt idx="3908">
                  <c:v>5.0010390710000001</c:v>
                </c:pt>
                <c:pt idx="3909">
                  <c:v>5.0013168629999996</c:v>
                </c:pt>
                <c:pt idx="3910">
                  <c:v>5.0015946339999999</c:v>
                </c:pt>
                <c:pt idx="3911">
                  <c:v>5.0018724099999998</c:v>
                </c:pt>
                <c:pt idx="3912">
                  <c:v>5.0021501930000003</c:v>
                </c:pt>
                <c:pt idx="3913">
                  <c:v>5.0024279890000001</c:v>
                </c:pt>
                <c:pt idx="3914">
                  <c:v>5.002705755</c:v>
                </c:pt>
                <c:pt idx="3915">
                  <c:v>5.0029835509999998</c:v>
                </c:pt>
                <c:pt idx="3916">
                  <c:v>5.0032613230000003</c:v>
                </c:pt>
                <c:pt idx="3917">
                  <c:v>5.0035391149999997</c:v>
                </c:pt>
                <c:pt idx="3918">
                  <c:v>5.0038168819999997</c:v>
                </c:pt>
                <c:pt idx="3919">
                  <c:v>5.0040903219999997</c:v>
                </c:pt>
                <c:pt idx="3920">
                  <c:v>5.0041944960000002</c:v>
                </c:pt>
                <c:pt idx="3921">
                  <c:v>5.0043898059999998</c:v>
                </c:pt>
                <c:pt idx="3922">
                  <c:v>5.0046675919999997</c:v>
                </c:pt>
                <c:pt idx="3923">
                  <c:v>5.0049453760000002</c:v>
                </c:pt>
                <c:pt idx="3924">
                  <c:v>5.0052231650000003</c:v>
                </c:pt>
                <c:pt idx="3925">
                  <c:v>5.0055009869999996</c:v>
                </c:pt>
                <c:pt idx="3926">
                  <c:v>5.0057787539999996</c:v>
                </c:pt>
                <c:pt idx="3927">
                  <c:v>5.0060568559999998</c:v>
                </c:pt>
                <c:pt idx="3928">
                  <c:v>5.0063393349999998</c:v>
                </c:pt>
                <c:pt idx="3929">
                  <c:v>5.006617458</c:v>
                </c:pt>
                <c:pt idx="3930">
                  <c:v>5.0068938310000002</c:v>
                </c:pt>
                <c:pt idx="3931">
                  <c:v>5.0071772589999997</c:v>
                </c:pt>
                <c:pt idx="3932">
                  <c:v>5.0074370469999998</c:v>
                </c:pt>
                <c:pt idx="3933">
                  <c:v>5.0075412300000002</c:v>
                </c:pt>
                <c:pt idx="3934">
                  <c:v>5.0077295800000003</c:v>
                </c:pt>
                <c:pt idx="3935">
                  <c:v>5.0080091590000002</c:v>
                </c:pt>
                <c:pt idx="3936">
                  <c:v>5.0082851770000003</c:v>
                </c:pt>
                <c:pt idx="3937">
                  <c:v>5.0085722580000001</c:v>
                </c:pt>
                <c:pt idx="3938">
                  <c:v>5.0088500380000003</c:v>
                </c:pt>
                <c:pt idx="3939">
                  <c:v>5.0091321840000003</c:v>
                </c:pt>
                <c:pt idx="3940">
                  <c:v>5.0094111889999997</c:v>
                </c:pt>
                <c:pt idx="3941">
                  <c:v>5.0096899669999999</c:v>
                </c:pt>
                <c:pt idx="3942">
                  <c:v>5.0099678719999998</c:v>
                </c:pt>
                <c:pt idx="3943">
                  <c:v>5.0102456530000001</c:v>
                </c:pt>
                <c:pt idx="3944">
                  <c:v>5.0105234340000004</c:v>
                </c:pt>
                <c:pt idx="3945">
                  <c:v>5.0107956769999999</c:v>
                </c:pt>
                <c:pt idx="3946">
                  <c:v>5.010899846</c:v>
                </c:pt>
                <c:pt idx="3947">
                  <c:v>5.0110781089999996</c:v>
                </c:pt>
                <c:pt idx="3948">
                  <c:v>5.0113567809999999</c:v>
                </c:pt>
                <c:pt idx="3949">
                  <c:v>5.0116360650000003</c:v>
                </c:pt>
                <c:pt idx="3950">
                  <c:v>5.0119139099999996</c:v>
                </c:pt>
                <c:pt idx="3951">
                  <c:v>5.0121934719999999</c:v>
                </c:pt>
                <c:pt idx="3952">
                  <c:v>5.0124714370000003</c:v>
                </c:pt>
                <c:pt idx="3953">
                  <c:v>5.0127470919999997</c:v>
                </c:pt>
                <c:pt idx="3954">
                  <c:v>5.01303155</c:v>
                </c:pt>
                <c:pt idx="3955">
                  <c:v>5.0133085199999998</c:v>
                </c:pt>
                <c:pt idx="3956">
                  <c:v>5.0135868639999996</c:v>
                </c:pt>
                <c:pt idx="3957">
                  <c:v>5.0138669419999999</c:v>
                </c:pt>
                <c:pt idx="3958">
                  <c:v>5.0141418819999997</c:v>
                </c:pt>
                <c:pt idx="3959">
                  <c:v>5.0142422140000003</c:v>
                </c:pt>
                <c:pt idx="3960">
                  <c:v>5.0144288489999997</c:v>
                </c:pt>
                <c:pt idx="3961">
                  <c:v>5.0147068340000001</c:v>
                </c:pt>
                <c:pt idx="3962">
                  <c:v>5.0149865800000004</c:v>
                </c:pt>
                <c:pt idx="3963">
                  <c:v>5.0152643770000003</c:v>
                </c:pt>
                <c:pt idx="3964">
                  <c:v>5.0155435060000002</c:v>
                </c:pt>
                <c:pt idx="3965">
                  <c:v>5.0158214230000002</c:v>
                </c:pt>
                <c:pt idx="3966">
                  <c:v>5.0160977310000003</c:v>
                </c:pt>
                <c:pt idx="3967">
                  <c:v>5.0163816309999998</c:v>
                </c:pt>
                <c:pt idx="3968">
                  <c:v>5.0166637529999996</c:v>
                </c:pt>
                <c:pt idx="3969">
                  <c:v>5.0169396590000002</c:v>
                </c:pt>
                <c:pt idx="3970">
                  <c:v>5.0172194020000003</c:v>
                </c:pt>
                <c:pt idx="3971">
                  <c:v>5.0174929580000001</c:v>
                </c:pt>
                <c:pt idx="3972">
                  <c:v>5.0175927859999998</c:v>
                </c:pt>
                <c:pt idx="3973">
                  <c:v>5.017776038</c:v>
                </c:pt>
                <c:pt idx="3974">
                  <c:v>5.0180524450000004</c:v>
                </c:pt>
                <c:pt idx="3975">
                  <c:v>5.0183302269999999</c:v>
                </c:pt>
                <c:pt idx="3976">
                  <c:v>5.018616615</c:v>
                </c:pt>
                <c:pt idx="3977">
                  <c:v>5.0188944600000003</c:v>
                </c:pt>
                <c:pt idx="3978">
                  <c:v>5.0191773749999999</c:v>
                </c:pt>
                <c:pt idx="3979">
                  <c:v>5.0194539450000004</c:v>
                </c:pt>
                <c:pt idx="3980">
                  <c:v>5.0197326909999997</c:v>
                </c:pt>
                <c:pt idx="3981">
                  <c:v>5.0200119020000002</c:v>
                </c:pt>
                <c:pt idx="3982">
                  <c:v>5.020294024</c:v>
                </c:pt>
                <c:pt idx="3983">
                  <c:v>5.0205719569999996</c:v>
                </c:pt>
                <c:pt idx="3984">
                  <c:v>5.0208486040000002</c:v>
                </c:pt>
                <c:pt idx="3985">
                  <c:v>5.0208703059999999</c:v>
                </c:pt>
                <c:pt idx="3986">
                  <c:v>5.0211308529999998</c:v>
                </c:pt>
                <c:pt idx="3987">
                  <c:v>5.0214094679999999</c:v>
                </c:pt>
                <c:pt idx="3988">
                  <c:v>5.0216872879999999</c:v>
                </c:pt>
                <c:pt idx="3989">
                  <c:v>5.0219651540000001</c:v>
                </c:pt>
                <c:pt idx="3990">
                  <c:v>5.0222405400000003</c:v>
                </c:pt>
                <c:pt idx="3991">
                  <c:v>5.0225183199999996</c:v>
                </c:pt>
                <c:pt idx="3992">
                  <c:v>5.0227999759999999</c:v>
                </c:pt>
                <c:pt idx="3993">
                  <c:v>5.0230826889999998</c:v>
                </c:pt>
                <c:pt idx="3994">
                  <c:v>5.0233604869999997</c:v>
                </c:pt>
                <c:pt idx="3995">
                  <c:v>5.0236393320000001</c:v>
                </c:pt>
                <c:pt idx="3996">
                  <c:v>5.0239193230000003</c:v>
                </c:pt>
                <c:pt idx="3997">
                  <c:v>5.0241997429999996</c:v>
                </c:pt>
                <c:pt idx="3998">
                  <c:v>5.0242214440000001</c:v>
                </c:pt>
                <c:pt idx="3999">
                  <c:v>5.024474552</c:v>
                </c:pt>
                <c:pt idx="4000">
                  <c:v>5.0247603500000002</c:v>
                </c:pt>
                <c:pt idx="4001">
                  <c:v>5.0250364169999999</c:v>
                </c:pt>
                <c:pt idx="4002">
                  <c:v>5.0253178380000003</c:v>
                </c:pt>
                <c:pt idx="4003">
                  <c:v>5.0255990749999997</c:v>
                </c:pt>
                <c:pt idx="4004">
                  <c:v>5.025878165</c:v>
                </c:pt>
                <c:pt idx="4005">
                  <c:v>5.0261562709999996</c:v>
                </c:pt>
                <c:pt idx="4006">
                  <c:v>5.0264340949999999</c:v>
                </c:pt>
                <c:pt idx="4007">
                  <c:v>5.0267118760000002</c:v>
                </c:pt>
                <c:pt idx="4008">
                  <c:v>5.0269896569999997</c:v>
                </c:pt>
                <c:pt idx="4009">
                  <c:v>5.027269574</c:v>
                </c:pt>
                <c:pt idx="4010">
                  <c:v>5.0275507639999999</c:v>
                </c:pt>
                <c:pt idx="4011">
                  <c:v>5.0275981160000001</c:v>
                </c:pt>
                <c:pt idx="4012">
                  <c:v>5.0278288130000002</c:v>
                </c:pt>
                <c:pt idx="4013">
                  <c:v>5.0281153229999997</c:v>
                </c:pt>
                <c:pt idx="4014">
                  <c:v>5.0283899339999998</c:v>
                </c:pt>
                <c:pt idx="4015">
                  <c:v>5.0286677270000002</c:v>
                </c:pt>
                <c:pt idx="4016">
                  <c:v>5.028945116</c:v>
                </c:pt>
                <c:pt idx="4017">
                  <c:v>5.0292291020000004</c:v>
                </c:pt>
                <c:pt idx="4018">
                  <c:v>5.0295093900000003</c:v>
                </c:pt>
                <c:pt idx="4019">
                  <c:v>5.0297891110000004</c:v>
                </c:pt>
                <c:pt idx="4020">
                  <c:v>5.0300668919999998</c:v>
                </c:pt>
                <c:pt idx="4021">
                  <c:v>5.0303446879999996</c:v>
                </c:pt>
                <c:pt idx="4022">
                  <c:v>5.0306224549999996</c:v>
                </c:pt>
                <c:pt idx="4023">
                  <c:v>5.0308982330000003</c:v>
                </c:pt>
                <c:pt idx="4024">
                  <c:v>5.0309503170000003</c:v>
                </c:pt>
                <c:pt idx="4025">
                  <c:v>5.0311760100000003</c:v>
                </c:pt>
                <c:pt idx="4026">
                  <c:v>5.031458132</c:v>
                </c:pt>
                <c:pt idx="4027">
                  <c:v>5.0317359179999999</c:v>
                </c:pt>
                <c:pt idx="4028">
                  <c:v>5.0320137000000003</c:v>
                </c:pt>
                <c:pt idx="4029">
                  <c:v>5.0323001620000003</c:v>
                </c:pt>
                <c:pt idx="4030">
                  <c:v>5.0325779380000002</c:v>
                </c:pt>
                <c:pt idx="4031">
                  <c:v>5.0328644059999998</c:v>
                </c:pt>
                <c:pt idx="4032">
                  <c:v>5.033146522</c:v>
                </c:pt>
                <c:pt idx="4033">
                  <c:v>5.0334243040000004</c:v>
                </c:pt>
                <c:pt idx="4034">
                  <c:v>5.0337020900000002</c:v>
                </c:pt>
                <c:pt idx="4035">
                  <c:v>5.0339798719999997</c:v>
                </c:pt>
                <c:pt idx="4036">
                  <c:v>5.0342576540000001</c:v>
                </c:pt>
                <c:pt idx="4037">
                  <c:v>5.0342836909999997</c:v>
                </c:pt>
                <c:pt idx="4038">
                  <c:v>5.0345354349999996</c:v>
                </c:pt>
                <c:pt idx="4039">
                  <c:v>5.034813217</c:v>
                </c:pt>
                <c:pt idx="4040">
                  <c:v>5.035099679</c:v>
                </c:pt>
                <c:pt idx="4041">
                  <c:v>5.0353774600000003</c:v>
                </c:pt>
                <c:pt idx="4042">
                  <c:v>5.0356552419999998</c:v>
                </c:pt>
                <c:pt idx="4043">
                  <c:v>5.0359330230000001</c:v>
                </c:pt>
                <c:pt idx="4044">
                  <c:v>5.0362151390000003</c:v>
                </c:pt>
                <c:pt idx="4045">
                  <c:v>5.0364972610000001</c:v>
                </c:pt>
                <c:pt idx="4046">
                  <c:v>5.0367793890000003</c:v>
                </c:pt>
                <c:pt idx="4047">
                  <c:v>5.0370615110000001</c:v>
                </c:pt>
                <c:pt idx="4048">
                  <c:v>5.037339287</c:v>
                </c:pt>
                <c:pt idx="4049">
                  <c:v>5.0376170739999999</c:v>
                </c:pt>
                <c:pt idx="4050">
                  <c:v>5.03763877</c:v>
                </c:pt>
                <c:pt idx="4051">
                  <c:v>5.0378948499999998</c:v>
                </c:pt>
                <c:pt idx="4052">
                  <c:v>5.0381726369999997</c:v>
                </c:pt>
                <c:pt idx="4053">
                  <c:v>5.0384504129999996</c:v>
                </c:pt>
                <c:pt idx="4054">
                  <c:v>5.0387282000000004</c:v>
                </c:pt>
                <c:pt idx="4055">
                  <c:v>5.0390059809999999</c:v>
                </c:pt>
                <c:pt idx="4056">
                  <c:v>5.0392837630000002</c:v>
                </c:pt>
                <c:pt idx="4057">
                  <c:v>5.0395615390000001</c:v>
                </c:pt>
                <c:pt idx="4058">
                  <c:v>5.039839325</c:v>
                </c:pt>
                <c:pt idx="4059">
                  <c:v>5.0401171189999996</c:v>
                </c:pt>
                <c:pt idx="4060">
                  <c:v>5.0403948850000004</c:v>
                </c:pt>
                <c:pt idx="4061">
                  <c:v>5.0406726820000003</c:v>
                </c:pt>
                <c:pt idx="4062">
                  <c:v>5.0409504470000002</c:v>
                </c:pt>
                <c:pt idx="4063">
                  <c:v>5.0410025359999997</c:v>
                </c:pt>
                <c:pt idx="4064">
                  <c:v>5.0412282279999996</c:v>
                </c:pt>
                <c:pt idx="4065">
                  <c:v>5.0415060240000003</c:v>
                </c:pt>
                <c:pt idx="4066">
                  <c:v>5.0417837969999999</c:v>
                </c:pt>
                <c:pt idx="4067">
                  <c:v>5.0420615780000002</c:v>
                </c:pt>
                <c:pt idx="4068">
                  <c:v>5.0423393540000001</c:v>
                </c:pt>
                <c:pt idx="4069">
                  <c:v>5.0426171359999996</c:v>
                </c:pt>
                <c:pt idx="4070">
                  <c:v>5.0428949279999999</c:v>
                </c:pt>
                <c:pt idx="4071">
                  <c:v>5.0431726990000003</c:v>
                </c:pt>
                <c:pt idx="4072">
                  <c:v>5.0434504860000002</c:v>
                </c:pt>
                <c:pt idx="4073">
                  <c:v>5.0437282669999997</c:v>
                </c:pt>
                <c:pt idx="4074">
                  <c:v>5.044006049</c:v>
                </c:pt>
                <c:pt idx="4075">
                  <c:v>5.0442838310000004</c:v>
                </c:pt>
                <c:pt idx="4076">
                  <c:v>5.0443402490000002</c:v>
                </c:pt>
                <c:pt idx="4077">
                  <c:v>5.0445616070000003</c:v>
                </c:pt>
                <c:pt idx="4078">
                  <c:v>5.0448393930000002</c:v>
                </c:pt>
                <c:pt idx="4079">
                  <c:v>5.0451171749999997</c:v>
                </c:pt>
                <c:pt idx="4080">
                  <c:v>5.0453949509999996</c:v>
                </c:pt>
                <c:pt idx="4081">
                  <c:v>5.0456727380000004</c:v>
                </c:pt>
                <c:pt idx="4082">
                  <c:v>5.0459505289999997</c:v>
                </c:pt>
                <c:pt idx="4083">
                  <c:v>5.0462283100000001</c:v>
                </c:pt>
                <c:pt idx="4084">
                  <c:v>5.0465065090000003</c:v>
                </c:pt>
                <c:pt idx="4085">
                  <c:v>5.0467842899999997</c:v>
                </c:pt>
                <c:pt idx="4086">
                  <c:v>5.0470620730000002</c:v>
                </c:pt>
                <c:pt idx="4087">
                  <c:v>5.0473398679999999</c:v>
                </c:pt>
                <c:pt idx="4088">
                  <c:v>5.047617646</c:v>
                </c:pt>
                <c:pt idx="4089">
                  <c:v>5.0476957760000003</c:v>
                </c:pt>
                <c:pt idx="4090">
                  <c:v>5.0478954170000003</c:v>
                </c:pt>
                <c:pt idx="4091">
                  <c:v>5.0481731979999998</c:v>
                </c:pt>
                <c:pt idx="4092">
                  <c:v>5.0484509940000004</c:v>
                </c:pt>
                <c:pt idx="4093">
                  <c:v>5.0487287619999996</c:v>
                </c:pt>
                <c:pt idx="4094">
                  <c:v>5.0490065570000002</c:v>
                </c:pt>
                <c:pt idx="4095">
                  <c:v>5.0492843240000003</c:v>
                </c:pt>
                <c:pt idx="4096">
                  <c:v>5.0495621110000002</c:v>
                </c:pt>
                <c:pt idx="4097">
                  <c:v>5.0498399029999996</c:v>
                </c:pt>
                <c:pt idx="4098">
                  <c:v>5.0501176680000004</c:v>
                </c:pt>
                <c:pt idx="4099">
                  <c:v>5.0503954499999999</c:v>
                </c:pt>
                <c:pt idx="4100">
                  <c:v>5.0506732320000003</c:v>
                </c:pt>
                <c:pt idx="4101">
                  <c:v>5.0509510190000002</c:v>
                </c:pt>
                <c:pt idx="4102">
                  <c:v>5.0510488660000004</c:v>
                </c:pt>
                <c:pt idx="4103">
                  <c:v>5.0512388709999998</c:v>
                </c:pt>
                <c:pt idx="4104">
                  <c:v>5.0515186249999999</c:v>
                </c:pt>
                <c:pt idx="4105">
                  <c:v>5.0517971490000004</c:v>
                </c:pt>
                <c:pt idx="4106">
                  <c:v>5.0520794990000004</c:v>
                </c:pt>
                <c:pt idx="4107">
                  <c:v>5.0523572970000004</c:v>
                </c:pt>
                <c:pt idx="4108">
                  <c:v>5.0526350769999997</c:v>
                </c:pt>
                <c:pt idx="4109">
                  <c:v>5.0529142240000002</c:v>
                </c:pt>
                <c:pt idx="4110">
                  <c:v>5.0531933269999998</c:v>
                </c:pt>
                <c:pt idx="4111">
                  <c:v>5.0534685650000002</c:v>
                </c:pt>
                <c:pt idx="4112">
                  <c:v>5.0537463560000004</c:v>
                </c:pt>
                <c:pt idx="4113">
                  <c:v>5.0540241760000004</c:v>
                </c:pt>
                <c:pt idx="4114">
                  <c:v>5.0543019889999998</c:v>
                </c:pt>
                <c:pt idx="4115">
                  <c:v>5.0544069690000004</c:v>
                </c:pt>
                <c:pt idx="4116">
                  <c:v>5.0545806799999999</c:v>
                </c:pt>
                <c:pt idx="4117">
                  <c:v>5.0548584769999998</c:v>
                </c:pt>
                <c:pt idx="4118">
                  <c:v>5.0551404379999996</c:v>
                </c:pt>
                <c:pt idx="4119">
                  <c:v>5.0554219720000004</c:v>
                </c:pt>
                <c:pt idx="4120">
                  <c:v>5.0557009160000002</c:v>
                </c:pt>
                <c:pt idx="4121">
                  <c:v>5.0559765240000001</c:v>
                </c:pt>
                <c:pt idx="4122">
                  <c:v>5.0562602280000002</c:v>
                </c:pt>
                <c:pt idx="4123">
                  <c:v>5.0565361859999998</c:v>
                </c:pt>
                <c:pt idx="4124">
                  <c:v>5.0568211129999998</c:v>
                </c:pt>
                <c:pt idx="4125">
                  <c:v>5.0570961820000004</c:v>
                </c:pt>
                <c:pt idx="4126">
                  <c:v>5.0573783040000002</c:v>
                </c:pt>
                <c:pt idx="4127">
                  <c:v>5.0576579700000002</c:v>
                </c:pt>
                <c:pt idx="4128">
                  <c:v>5.0577628490000004</c:v>
                </c:pt>
                <c:pt idx="4129">
                  <c:v>5.0579364489999996</c:v>
                </c:pt>
                <c:pt idx="4130">
                  <c:v>5.0582134090000004</c:v>
                </c:pt>
                <c:pt idx="4131">
                  <c:v>5.0584912170000003</c:v>
                </c:pt>
                <c:pt idx="4132">
                  <c:v>5.0587761929999999</c:v>
                </c:pt>
                <c:pt idx="4133">
                  <c:v>5.0590554369999996</c:v>
                </c:pt>
                <c:pt idx="4134">
                  <c:v>5.0593311549999997</c:v>
                </c:pt>
                <c:pt idx="4135">
                  <c:v>5.0596099470000002</c:v>
                </c:pt>
                <c:pt idx="4136">
                  <c:v>5.0598952840000004</c:v>
                </c:pt>
                <c:pt idx="4137">
                  <c:v>5.0601735010000004</c:v>
                </c:pt>
                <c:pt idx="4138">
                  <c:v>5.0604516410000002</c:v>
                </c:pt>
                <c:pt idx="4139">
                  <c:v>5.0607294559999998</c:v>
                </c:pt>
                <c:pt idx="4140">
                  <c:v>5.0610095030000002</c:v>
                </c:pt>
                <c:pt idx="4141">
                  <c:v>5.0611182450000003</c:v>
                </c:pt>
                <c:pt idx="4142">
                  <c:v>5.061287504</c:v>
                </c:pt>
                <c:pt idx="4143">
                  <c:v>5.0615696400000001</c:v>
                </c:pt>
                <c:pt idx="4144">
                  <c:v>5.0618474469999999</c:v>
                </c:pt>
                <c:pt idx="4145">
                  <c:v>5.0621223080000002</c:v>
                </c:pt>
                <c:pt idx="4146">
                  <c:v>5.0624062910000003</c:v>
                </c:pt>
                <c:pt idx="4147">
                  <c:v>5.0626822349999996</c:v>
                </c:pt>
                <c:pt idx="4148">
                  <c:v>5.0629643570000002</c:v>
                </c:pt>
                <c:pt idx="4149">
                  <c:v>5.0632421450000002</c:v>
                </c:pt>
                <c:pt idx="4150">
                  <c:v>5.0635202540000002</c:v>
                </c:pt>
                <c:pt idx="4151">
                  <c:v>5.0638037999999996</c:v>
                </c:pt>
                <c:pt idx="4152">
                  <c:v>5.0640816800000001</c:v>
                </c:pt>
                <c:pt idx="4153">
                  <c:v>5.0643572079999997</c:v>
                </c:pt>
                <c:pt idx="4154">
                  <c:v>5.064465716</c:v>
                </c:pt>
                <c:pt idx="4155">
                  <c:v>5.0646393290000002</c:v>
                </c:pt>
                <c:pt idx="4156">
                  <c:v>5.0649214579999997</c:v>
                </c:pt>
                <c:pt idx="4157">
                  <c:v>5.0652122610000001</c:v>
                </c:pt>
                <c:pt idx="4158">
                  <c:v>5.065500932</c:v>
                </c:pt>
                <c:pt idx="4159">
                  <c:v>5.0657852380000001</c:v>
                </c:pt>
                <c:pt idx="4160">
                  <c:v>5.0660630409999996</c:v>
                </c:pt>
                <c:pt idx="4161">
                  <c:v>5.0663494890000003</c:v>
                </c:pt>
                <c:pt idx="4162">
                  <c:v>5.0666316250000003</c:v>
                </c:pt>
                <c:pt idx="4163">
                  <c:v>5.0669093920000003</c:v>
                </c:pt>
                <c:pt idx="4164">
                  <c:v>5.0671903589999996</c:v>
                </c:pt>
                <c:pt idx="4165">
                  <c:v>5.0674681399999999</c:v>
                </c:pt>
                <c:pt idx="4166">
                  <c:v>5.0677445399999996</c:v>
                </c:pt>
                <c:pt idx="4167">
                  <c:v>5.0678183419999998</c:v>
                </c:pt>
                <c:pt idx="4168">
                  <c:v>5.0680285170000001</c:v>
                </c:pt>
                <c:pt idx="4169">
                  <c:v>5.0683025109999997</c:v>
                </c:pt>
                <c:pt idx="4170">
                  <c:v>5.0685846339999996</c:v>
                </c:pt>
                <c:pt idx="4171">
                  <c:v>5.0688642570000004</c:v>
                </c:pt>
                <c:pt idx="4172">
                  <c:v>5.0691417349999996</c:v>
                </c:pt>
                <c:pt idx="4173">
                  <c:v>5.0694199500000003</c:v>
                </c:pt>
                <c:pt idx="4174">
                  <c:v>5.0696977319999998</c:v>
                </c:pt>
                <c:pt idx="4175">
                  <c:v>5.0699758729999997</c:v>
                </c:pt>
                <c:pt idx="4176">
                  <c:v>5.0702549389999998</c:v>
                </c:pt>
                <c:pt idx="4177">
                  <c:v>5.0705299869999996</c:v>
                </c:pt>
                <c:pt idx="4178">
                  <c:v>5.0708121080000002</c:v>
                </c:pt>
                <c:pt idx="4179">
                  <c:v>5.0710899549999997</c:v>
                </c:pt>
                <c:pt idx="4180">
                  <c:v>5.0711802779999999</c:v>
                </c:pt>
                <c:pt idx="4181">
                  <c:v>5.0713669699999997</c:v>
                </c:pt>
                <c:pt idx="4182">
                  <c:v>5.0716447670000004</c:v>
                </c:pt>
                <c:pt idx="4183">
                  <c:v>5.0719225630000002</c:v>
                </c:pt>
                <c:pt idx="4184">
                  <c:v>5.0722003449999997</c:v>
                </c:pt>
                <c:pt idx="4185">
                  <c:v>5.072478115</c:v>
                </c:pt>
                <c:pt idx="4186">
                  <c:v>5.0727566309999998</c:v>
                </c:pt>
                <c:pt idx="4187">
                  <c:v>5.0730336940000003</c:v>
                </c:pt>
                <c:pt idx="4188">
                  <c:v>5.073312219</c:v>
                </c:pt>
                <c:pt idx="4189">
                  <c:v>5.0735908380000003</c:v>
                </c:pt>
                <c:pt idx="4190">
                  <c:v>5.0738686189999997</c:v>
                </c:pt>
                <c:pt idx="4191">
                  <c:v>5.0741446029999997</c:v>
                </c:pt>
                <c:pt idx="4192">
                  <c:v>5.0744228380000003</c:v>
                </c:pt>
                <c:pt idx="4193">
                  <c:v>5.0745134209999998</c:v>
                </c:pt>
                <c:pt idx="4194">
                  <c:v>5.0747000629999999</c:v>
                </c:pt>
                <c:pt idx="4195">
                  <c:v>5.0749778880000003</c:v>
                </c:pt>
                <c:pt idx="4196">
                  <c:v>5.0752556650000002</c:v>
                </c:pt>
                <c:pt idx="4197">
                  <c:v>5.0755334889999997</c:v>
                </c:pt>
                <c:pt idx="4198">
                  <c:v>5.0758112940000002</c:v>
                </c:pt>
                <c:pt idx="4199">
                  <c:v>5.0760905019999996</c:v>
                </c:pt>
                <c:pt idx="4200">
                  <c:v>5.0763744009999998</c:v>
                </c:pt>
                <c:pt idx="4201">
                  <c:v>5.0766506360000001</c:v>
                </c:pt>
                <c:pt idx="4202">
                  <c:v>5.0769304450000003</c:v>
                </c:pt>
                <c:pt idx="4203">
                  <c:v>5.0772102380000002</c:v>
                </c:pt>
                <c:pt idx="4204">
                  <c:v>5.0774904379999999</c:v>
                </c:pt>
                <c:pt idx="4205">
                  <c:v>5.0777652250000003</c:v>
                </c:pt>
                <c:pt idx="4206">
                  <c:v>5.0778672480000004</c:v>
                </c:pt>
                <c:pt idx="4207">
                  <c:v>5.0780506919999997</c:v>
                </c:pt>
                <c:pt idx="4208">
                  <c:v>5.0783252000000001</c:v>
                </c:pt>
                <c:pt idx="4209">
                  <c:v>5.0786100300000001</c:v>
                </c:pt>
                <c:pt idx="4210">
                  <c:v>5.0788921929999997</c:v>
                </c:pt>
                <c:pt idx="4211">
                  <c:v>5.0791721790000004</c:v>
                </c:pt>
                <c:pt idx="4212">
                  <c:v>5.0794499850000001</c:v>
                </c:pt>
                <c:pt idx="4213">
                  <c:v>5.0797294769999999</c:v>
                </c:pt>
                <c:pt idx="4214">
                  <c:v>5.0800054130000003</c:v>
                </c:pt>
                <c:pt idx="4215">
                  <c:v>5.0802825020000002</c:v>
                </c:pt>
                <c:pt idx="4216">
                  <c:v>5.0805601139999998</c:v>
                </c:pt>
                <c:pt idx="4217">
                  <c:v>5.0808413569999997</c:v>
                </c:pt>
                <c:pt idx="4218">
                  <c:v>5.0811165770000004</c:v>
                </c:pt>
                <c:pt idx="4219">
                  <c:v>5.0812236369999999</c:v>
                </c:pt>
                <c:pt idx="4220">
                  <c:v>5.0813972510000003</c:v>
                </c:pt>
                <c:pt idx="4221">
                  <c:v>5.0816750659999999</c:v>
                </c:pt>
                <c:pt idx="4222">
                  <c:v>5.0819530139999998</c:v>
                </c:pt>
                <c:pt idx="4223">
                  <c:v>5.0822308039999999</c:v>
                </c:pt>
                <c:pt idx="4224">
                  <c:v>5.0825102930000003</c:v>
                </c:pt>
                <c:pt idx="4225">
                  <c:v>5.0827880739999998</c:v>
                </c:pt>
                <c:pt idx="4226">
                  <c:v>5.0830658560000002</c:v>
                </c:pt>
                <c:pt idx="4227">
                  <c:v>5.0833423209999999</c:v>
                </c:pt>
                <c:pt idx="4228">
                  <c:v>5.0836214579999996</c:v>
                </c:pt>
                <c:pt idx="4229">
                  <c:v>5.083898574</c:v>
                </c:pt>
                <c:pt idx="4230">
                  <c:v>5.0841771209999997</c:v>
                </c:pt>
                <c:pt idx="4231">
                  <c:v>5.0844538979999996</c:v>
                </c:pt>
                <c:pt idx="4232">
                  <c:v>5.0845788519999999</c:v>
                </c:pt>
                <c:pt idx="4233">
                  <c:v>5.0847307539999997</c:v>
                </c:pt>
                <c:pt idx="4234">
                  <c:v>5.0850106070000001</c:v>
                </c:pt>
                <c:pt idx="4235">
                  <c:v>5.0852871999999998</c:v>
                </c:pt>
                <c:pt idx="4236">
                  <c:v>5.0855656119999999</c:v>
                </c:pt>
                <c:pt idx="4237">
                  <c:v>5.0858433930000002</c:v>
                </c:pt>
                <c:pt idx="4238">
                  <c:v>5.0861211749999997</c:v>
                </c:pt>
                <c:pt idx="4239">
                  <c:v>5.0863989509999996</c:v>
                </c:pt>
                <c:pt idx="4240">
                  <c:v>5.0866767380000004</c:v>
                </c:pt>
                <c:pt idx="4241">
                  <c:v>5.0869545140000003</c:v>
                </c:pt>
                <c:pt idx="4242">
                  <c:v>5.0872323110000002</c:v>
                </c:pt>
                <c:pt idx="4243">
                  <c:v>5.0875100919999996</c:v>
                </c:pt>
                <c:pt idx="4244">
                  <c:v>5.087787864</c:v>
                </c:pt>
                <c:pt idx="4245">
                  <c:v>5.0879267549999998</c:v>
                </c:pt>
                <c:pt idx="4246">
                  <c:v>5.088065641</c:v>
                </c:pt>
                <c:pt idx="4247">
                  <c:v>5.0883434210000003</c:v>
                </c:pt>
                <c:pt idx="4248">
                  <c:v>5.0886212039999998</c:v>
                </c:pt>
                <c:pt idx="4249">
                  <c:v>5.0888989840000001</c:v>
                </c:pt>
                <c:pt idx="4250">
                  <c:v>5.0891767659999996</c:v>
                </c:pt>
                <c:pt idx="4251">
                  <c:v>5.089454548</c:v>
                </c:pt>
                <c:pt idx="4252">
                  <c:v>5.0897323349999999</c:v>
                </c:pt>
                <c:pt idx="4253">
                  <c:v>5.0900101109999998</c:v>
                </c:pt>
                <c:pt idx="4254">
                  <c:v>5.0902878979999997</c:v>
                </c:pt>
                <c:pt idx="4255">
                  <c:v>5.0905656739999996</c:v>
                </c:pt>
                <c:pt idx="4256">
                  <c:v>5.0908434549999999</c:v>
                </c:pt>
                <c:pt idx="4257">
                  <c:v>5.0911212419999998</c:v>
                </c:pt>
                <c:pt idx="4258">
                  <c:v>5.0912861700000001</c:v>
                </c:pt>
                <c:pt idx="4259">
                  <c:v>5.0913990179999997</c:v>
                </c:pt>
                <c:pt idx="4260">
                  <c:v>5.0916768049999996</c:v>
                </c:pt>
                <c:pt idx="4261">
                  <c:v>5.0919545819999996</c:v>
                </c:pt>
                <c:pt idx="4262">
                  <c:v>5.0922323680000003</c:v>
                </c:pt>
                <c:pt idx="4263">
                  <c:v>5.0925101440000002</c:v>
                </c:pt>
                <c:pt idx="4264">
                  <c:v>5.0927879320000002</c:v>
                </c:pt>
                <c:pt idx="4265">
                  <c:v>5.0930657070000001</c:v>
                </c:pt>
                <c:pt idx="4266">
                  <c:v>5.0933434889999996</c:v>
                </c:pt>
                <c:pt idx="4267">
                  <c:v>5.093621271</c:v>
                </c:pt>
                <c:pt idx="4268">
                  <c:v>5.0938990520000003</c:v>
                </c:pt>
                <c:pt idx="4269">
                  <c:v>5.0941768339999998</c:v>
                </c:pt>
                <c:pt idx="4270">
                  <c:v>5.0944546150000001</c:v>
                </c:pt>
                <c:pt idx="4271">
                  <c:v>5.094641255</c:v>
                </c:pt>
                <c:pt idx="4272">
                  <c:v>5.0947367369999998</c:v>
                </c:pt>
                <c:pt idx="4273">
                  <c:v>5.0950231989999999</c:v>
                </c:pt>
                <c:pt idx="4274">
                  <c:v>5.0953009859999998</c:v>
                </c:pt>
                <c:pt idx="4275">
                  <c:v>5.0955787680000002</c:v>
                </c:pt>
                <c:pt idx="4276">
                  <c:v>5.0958565440000001</c:v>
                </c:pt>
                <c:pt idx="4277">
                  <c:v>5.0961347369999999</c:v>
                </c:pt>
                <c:pt idx="4278">
                  <c:v>5.0964125239999998</c:v>
                </c:pt>
                <c:pt idx="4279">
                  <c:v>5.0966902999999997</c:v>
                </c:pt>
                <c:pt idx="4280">
                  <c:v>5.0969680820000001</c:v>
                </c:pt>
                <c:pt idx="4281">
                  <c:v>5.0972458630000004</c:v>
                </c:pt>
                <c:pt idx="4282">
                  <c:v>5.0975236500000003</c:v>
                </c:pt>
                <c:pt idx="4283">
                  <c:v>5.0978014260000002</c:v>
                </c:pt>
                <c:pt idx="4284">
                  <c:v>5.0979967420000003</c:v>
                </c:pt>
                <c:pt idx="4285">
                  <c:v>5.0980792069999996</c:v>
                </c:pt>
                <c:pt idx="4286">
                  <c:v>5.098356989</c:v>
                </c:pt>
                <c:pt idx="4287">
                  <c:v>5.0986347759999999</c:v>
                </c:pt>
                <c:pt idx="4288">
                  <c:v>5.0989125519999998</c:v>
                </c:pt>
                <c:pt idx="4289">
                  <c:v>5.0991903340000002</c:v>
                </c:pt>
                <c:pt idx="4290">
                  <c:v>5.0994681149999996</c:v>
                </c:pt>
                <c:pt idx="4291">
                  <c:v>5.0997459020000004</c:v>
                </c:pt>
                <c:pt idx="4292">
                  <c:v>5.1000236780000003</c:v>
                </c:pt>
                <c:pt idx="4293">
                  <c:v>5.1003014750000002</c:v>
                </c:pt>
                <c:pt idx="4294">
                  <c:v>5.1005792410000002</c:v>
                </c:pt>
                <c:pt idx="4295">
                  <c:v>5.1008570229999997</c:v>
                </c:pt>
                <c:pt idx="4296">
                  <c:v>5.101134804</c:v>
                </c:pt>
                <c:pt idx="4297">
                  <c:v>5.1013518260000001</c:v>
                </c:pt>
                <c:pt idx="4298">
                  <c:v>5.1014559999999998</c:v>
                </c:pt>
                <c:pt idx="4299">
                  <c:v>5.1016903830000002</c:v>
                </c:pt>
                <c:pt idx="4300">
                  <c:v>5.1019681639999996</c:v>
                </c:pt>
                <c:pt idx="4301">
                  <c:v>5.1022459309999997</c:v>
                </c:pt>
                <c:pt idx="4302">
                  <c:v>5.102523712</c:v>
                </c:pt>
                <c:pt idx="4303">
                  <c:v>5.1028014989999999</c:v>
                </c:pt>
                <c:pt idx="4304">
                  <c:v>5.1030792749999998</c:v>
                </c:pt>
                <c:pt idx="4305">
                  <c:v>5.1033570719999997</c:v>
                </c:pt>
                <c:pt idx="4306">
                  <c:v>5.1036348379999996</c:v>
                </c:pt>
                <c:pt idx="4307">
                  <c:v>5.1039126250000004</c:v>
                </c:pt>
                <c:pt idx="4308">
                  <c:v>5.1041904010000003</c:v>
                </c:pt>
                <c:pt idx="4309">
                  <c:v>5.1044683620000004</c:v>
                </c:pt>
                <c:pt idx="4310">
                  <c:v>5.1047070650000004</c:v>
                </c:pt>
                <c:pt idx="4311">
                  <c:v>5.1048199140000001</c:v>
                </c:pt>
                <c:pt idx="4312">
                  <c:v>5.1050239089999998</c:v>
                </c:pt>
                <c:pt idx="4313">
                  <c:v>5.1053060370000001</c:v>
                </c:pt>
                <c:pt idx="4314">
                  <c:v>5.1055838119999999</c:v>
                </c:pt>
                <c:pt idx="4315">
                  <c:v>5.1058616160000003</c:v>
                </c:pt>
                <c:pt idx="4316">
                  <c:v>5.1080508409999998</c:v>
                </c:pt>
                <c:pt idx="4317">
                  <c:v>5.1113965810000002</c:v>
                </c:pt>
                <c:pt idx="4318">
                  <c:v>5.1147518879999998</c:v>
                </c:pt>
                <c:pt idx="4319">
                  <c:v>5.1181074559999997</c:v>
                </c:pt>
                <c:pt idx="4320">
                  <c:v>5.1214385330000001</c:v>
                </c:pt>
                <c:pt idx="4321">
                  <c:v>5.1218884129999998</c:v>
                </c:pt>
                <c:pt idx="4322">
                  <c:v>5.1248005140000004</c:v>
                </c:pt>
                <c:pt idx="4323">
                  <c:v>5.128155059</c:v>
                </c:pt>
                <c:pt idx="4324">
                  <c:v>5.1314930309999998</c:v>
                </c:pt>
                <c:pt idx="4325">
                  <c:v>5.1348449110000001</c:v>
                </c:pt>
                <c:pt idx="4326">
                  <c:v>5.1381953769999997</c:v>
                </c:pt>
                <c:pt idx="4327">
                  <c:v>5.1415382660000004</c:v>
                </c:pt>
                <c:pt idx="4328">
                  <c:v>5.1448935569999996</c:v>
                </c:pt>
                <c:pt idx="4329">
                  <c:v>5.1482533830000001</c:v>
                </c:pt>
                <c:pt idx="4330">
                  <c:v>5.1516129749999999</c:v>
                </c:pt>
                <c:pt idx="4331">
                  <c:v>5.154946765</c:v>
                </c:pt>
                <c:pt idx="4332">
                  <c:v>5.1583021999999996</c:v>
                </c:pt>
                <c:pt idx="4333">
                  <c:v>5.1616620810000002</c:v>
                </c:pt>
                <c:pt idx="4334">
                  <c:v>5.1650111299999999</c:v>
                </c:pt>
                <c:pt idx="4335">
                  <c:v>5.1683669510000003</c:v>
                </c:pt>
                <c:pt idx="4336">
                  <c:v>5.17170504</c:v>
                </c:pt>
                <c:pt idx="4337">
                  <c:v>5.1750648369999999</c:v>
                </c:pt>
                <c:pt idx="4338">
                  <c:v>5.1784203</c:v>
                </c:pt>
                <c:pt idx="4339">
                  <c:v>5.1817799960000004</c:v>
                </c:pt>
                <c:pt idx="4340">
                  <c:v>5.1851353380000003</c:v>
                </c:pt>
                <c:pt idx="4341">
                  <c:v>5.1884907340000002</c:v>
                </c:pt>
                <c:pt idx="4342">
                  <c:v>5.191850369</c:v>
                </c:pt>
                <c:pt idx="4343">
                  <c:v>5.1952043049999999</c:v>
                </c:pt>
                <c:pt idx="4344">
                  <c:v>5.198564395</c:v>
                </c:pt>
                <c:pt idx="4345">
                  <c:v>5.2019258759999998</c:v>
                </c:pt>
                <c:pt idx="4346">
                  <c:v>5.2052682780000001</c:v>
                </c:pt>
                <c:pt idx="4347">
                  <c:v>5.2086257720000004</c:v>
                </c:pt>
                <c:pt idx="4348">
                  <c:v>5.2119603620000001</c:v>
                </c:pt>
                <c:pt idx="4349">
                  <c:v>5.2153187499999998</c:v>
                </c:pt>
                <c:pt idx="4350">
                  <c:v>5.2186787880000001</c:v>
                </c:pt>
                <c:pt idx="4351">
                  <c:v>5.222038489</c:v>
                </c:pt>
                <c:pt idx="4352">
                  <c:v>5.2253938</c:v>
                </c:pt>
                <c:pt idx="4353">
                  <c:v>5.2287535700000003</c:v>
                </c:pt>
                <c:pt idx="4354">
                  <c:v>5.2320856920000001</c:v>
                </c:pt>
                <c:pt idx="4355">
                  <c:v>5.2354262050000004</c:v>
                </c:pt>
                <c:pt idx="4356">
                  <c:v>5.2387861439999996</c:v>
                </c:pt>
                <c:pt idx="4357">
                  <c:v>5.2421306550000004</c:v>
                </c:pt>
                <c:pt idx="4358">
                  <c:v>5.2454971620000004</c:v>
                </c:pt>
                <c:pt idx="4359">
                  <c:v>5.2488497550000002</c:v>
                </c:pt>
                <c:pt idx="4360">
                  <c:v>5.2522170490000004</c:v>
                </c:pt>
                <c:pt idx="4361">
                  <c:v>5.255572946</c:v>
                </c:pt>
                <c:pt idx="4362">
                  <c:v>5.2589292920000004</c:v>
                </c:pt>
                <c:pt idx="4363">
                  <c:v>5.2622887069999997</c:v>
                </c:pt>
                <c:pt idx="4364">
                  <c:v>5.2656486139999998</c:v>
                </c:pt>
                <c:pt idx="4365">
                  <c:v>5.2690063739999999</c:v>
                </c:pt>
                <c:pt idx="4366">
                  <c:v>5.2723610819999998</c:v>
                </c:pt>
                <c:pt idx="4367">
                  <c:v>5.2757202139999997</c:v>
                </c:pt>
                <c:pt idx="4368">
                  <c:v>5.2790799320000001</c:v>
                </c:pt>
                <c:pt idx="4369">
                  <c:v>5.2824441709999999</c:v>
                </c:pt>
                <c:pt idx="4370">
                  <c:v>5.2857976820000001</c:v>
                </c:pt>
                <c:pt idx="4371">
                  <c:v>5.2891530639999997</c:v>
                </c:pt>
                <c:pt idx="4372">
                  <c:v>5.2925096539999998</c:v>
                </c:pt>
                <c:pt idx="4373">
                  <c:v>5.2958673200000002</c:v>
                </c:pt>
                <c:pt idx="4374">
                  <c:v>5.2992244480000004</c:v>
                </c:pt>
                <c:pt idx="4375">
                  <c:v>5.3025705780000001</c:v>
                </c:pt>
                <c:pt idx="4376">
                  <c:v>5.3059296070000004</c:v>
                </c:pt>
                <c:pt idx="4377">
                  <c:v>5.3092720460000002</c:v>
                </c:pt>
                <c:pt idx="4378">
                  <c:v>5.3126333490000004</c:v>
                </c:pt>
                <c:pt idx="4379">
                  <c:v>5.3159933940000004</c:v>
                </c:pt>
                <c:pt idx="4380">
                  <c:v>5.319354133</c:v>
                </c:pt>
                <c:pt idx="4381">
                  <c:v>5.3227008319999998</c:v>
                </c:pt>
                <c:pt idx="4382">
                  <c:v>5.3260562970000001</c:v>
                </c:pt>
                <c:pt idx="4383">
                  <c:v>5.3294008010000002</c:v>
                </c:pt>
                <c:pt idx="4384">
                  <c:v>5.332751687</c:v>
                </c:pt>
                <c:pt idx="4385">
                  <c:v>5.3360939270000003</c:v>
                </c:pt>
                <c:pt idx="4386">
                  <c:v>5.3394534929999997</c:v>
                </c:pt>
                <c:pt idx="4387">
                  <c:v>5.3428088300000001</c:v>
                </c:pt>
                <c:pt idx="4388">
                  <c:v>5.3461685360000004</c:v>
                </c:pt>
                <c:pt idx="4389">
                  <c:v>5.3495237659999999</c:v>
                </c:pt>
                <c:pt idx="4390">
                  <c:v>5.3528716120000004</c:v>
                </c:pt>
                <c:pt idx="4391">
                  <c:v>5.3562286720000003</c:v>
                </c:pt>
                <c:pt idx="4392">
                  <c:v>5.3595820500000002</c:v>
                </c:pt>
                <c:pt idx="4393">
                  <c:v>5.3629503539999996</c:v>
                </c:pt>
                <c:pt idx="4394">
                  <c:v>5.3662970139999997</c:v>
                </c:pt>
                <c:pt idx="4395">
                  <c:v>5.36964153</c:v>
                </c:pt>
                <c:pt idx="4396">
                  <c:v>5.3730083820000001</c:v>
                </c:pt>
                <c:pt idx="4397">
                  <c:v>5.3763644680000002</c:v>
                </c:pt>
                <c:pt idx="4398">
                  <c:v>5.3797201619999999</c:v>
                </c:pt>
                <c:pt idx="4399">
                  <c:v>5.383082001</c:v>
                </c:pt>
                <c:pt idx="4400">
                  <c:v>5.3864385529999996</c:v>
                </c:pt>
                <c:pt idx="4401">
                  <c:v>5.3897980710000004</c:v>
                </c:pt>
                <c:pt idx="4402">
                  <c:v>5.3931577480000001</c:v>
                </c:pt>
                <c:pt idx="4403">
                  <c:v>5.3965131560000001</c:v>
                </c:pt>
                <c:pt idx="4404">
                  <c:v>5.3998684859999999</c:v>
                </c:pt>
                <c:pt idx="4405">
                  <c:v>5.4032228460000002</c:v>
                </c:pt>
                <c:pt idx="4406">
                  <c:v>5.4065751789999998</c:v>
                </c:pt>
                <c:pt idx="4407">
                  <c:v>5.4099245570000001</c:v>
                </c:pt>
                <c:pt idx="4408">
                  <c:v>5.4132808280000004</c:v>
                </c:pt>
                <c:pt idx="4409">
                  <c:v>5.4166316080000003</c:v>
                </c:pt>
                <c:pt idx="4410">
                  <c:v>5.4199828490000002</c:v>
                </c:pt>
                <c:pt idx="4411">
                  <c:v>5.4233468230000001</c:v>
                </c:pt>
                <c:pt idx="4412">
                  <c:v>5.4266755699999996</c:v>
                </c:pt>
                <c:pt idx="4413">
                  <c:v>5.4300315230000002</c:v>
                </c:pt>
                <c:pt idx="4414">
                  <c:v>5.4333905050000002</c:v>
                </c:pt>
                <c:pt idx="4415">
                  <c:v>5.436741778</c:v>
                </c:pt>
                <c:pt idx="4416">
                  <c:v>5.4400882890000002</c:v>
                </c:pt>
                <c:pt idx="4417">
                  <c:v>5.4434349199999996</c:v>
                </c:pt>
                <c:pt idx="4418">
                  <c:v>5.4467858800000002</c:v>
                </c:pt>
                <c:pt idx="4419">
                  <c:v>5.4501367360000001</c:v>
                </c:pt>
                <c:pt idx="4420">
                  <c:v>5.4534977729999996</c:v>
                </c:pt>
                <c:pt idx="4421">
                  <c:v>5.4568485869999996</c:v>
                </c:pt>
                <c:pt idx="4422">
                  <c:v>5.4602081809999996</c:v>
                </c:pt>
                <c:pt idx="4423">
                  <c:v>5.4635551610000004</c:v>
                </c:pt>
                <c:pt idx="4424">
                  <c:v>5.4668873409999996</c:v>
                </c:pt>
                <c:pt idx="4425">
                  <c:v>5.4702381290000002</c:v>
                </c:pt>
                <c:pt idx="4426">
                  <c:v>5.4735934080000002</c:v>
                </c:pt>
                <c:pt idx="4427">
                  <c:v>5.476949823</c:v>
                </c:pt>
                <c:pt idx="4428">
                  <c:v>5.4803085490000001</c:v>
                </c:pt>
                <c:pt idx="4429">
                  <c:v>5.4836582729999996</c:v>
                </c:pt>
                <c:pt idx="4430">
                  <c:v>5.4870161050000004</c:v>
                </c:pt>
                <c:pt idx="4431">
                  <c:v>5.4903656529999996</c:v>
                </c:pt>
                <c:pt idx="4432">
                  <c:v>5.4937212659999997</c:v>
                </c:pt>
                <c:pt idx="4433">
                  <c:v>5.4970721170000001</c:v>
                </c:pt>
                <c:pt idx="4434">
                  <c:v>5.5004230290000002</c:v>
                </c:pt>
                <c:pt idx="4435">
                  <c:v>5.503780023</c:v>
                </c:pt>
                <c:pt idx="4436">
                  <c:v>5.5071321360000001</c:v>
                </c:pt>
                <c:pt idx="4437">
                  <c:v>5.5104925529999997</c:v>
                </c:pt>
                <c:pt idx="4438">
                  <c:v>5.5138519730000004</c:v>
                </c:pt>
                <c:pt idx="4439">
                  <c:v>5.517207516</c:v>
                </c:pt>
                <c:pt idx="4440">
                  <c:v>5.5205669339999996</c:v>
                </c:pt>
                <c:pt idx="4441">
                  <c:v>5.5239232820000002</c:v>
                </c:pt>
                <c:pt idx="4442">
                  <c:v>5.5272800899999996</c:v>
                </c:pt>
                <c:pt idx="4443">
                  <c:v>5.5306357689999999</c:v>
                </c:pt>
                <c:pt idx="4444">
                  <c:v>5.5339910679999997</c:v>
                </c:pt>
                <c:pt idx="4445">
                  <c:v>5.5373476860000004</c:v>
                </c:pt>
                <c:pt idx="4446">
                  <c:v>5.5407028780000003</c:v>
                </c:pt>
                <c:pt idx="4447">
                  <c:v>5.5440615849999997</c:v>
                </c:pt>
                <c:pt idx="4448">
                  <c:v>5.5474118600000004</c:v>
                </c:pt>
                <c:pt idx="4449">
                  <c:v>5.5507671969999999</c:v>
                </c:pt>
                <c:pt idx="4450">
                  <c:v>5.5541220449999997</c:v>
                </c:pt>
                <c:pt idx="4451">
                  <c:v>5.557486505</c:v>
                </c:pt>
                <c:pt idx="4452">
                  <c:v>5.5608478249999997</c:v>
                </c:pt>
                <c:pt idx="4453">
                  <c:v>5.5641897159999996</c:v>
                </c:pt>
                <c:pt idx="4454">
                  <c:v>5.5675446260000001</c:v>
                </c:pt>
                <c:pt idx="4455">
                  <c:v>5.5708948510000003</c:v>
                </c:pt>
                <c:pt idx="4456">
                  <c:v>5.5742471150000004</c:v>
                </c:pt>
                <c:pt idx="4457">
                  <c:v>5.5776028560000004</c:v>
                </c:pt>
                <c:pt idx="4458">
                  <c:v>5.5809635030000004</c:v>
                </c:pt>
                <c:pt idx="4459">
                  <c:v>5.5843233980000004</c:v>
                </c:pt>
                <c:pt idx="4460">
                  <c:v>5.5876673410000004</c:v>
                </c:pt>
                <c:pt idx="4461">
                  <c:v>5.5910241449999996</c:v>
                </c:pt>
                <c:pt idx="4462">
                  <c:v>5.5943837959999998</c:v>
                </c:pt>
                <c:pt idx="4463">
                  <c:v>5.5977390710000003</c:v>
                </c:pt>
                <c:pt idx="4464">
                  <c:v>5.6010944570000003</c:v>
                </c:pt>
                <c:pt idx="4465">
                  <c:v>5.6044498909999998</c:v>
                </c:pt>
                <c:pt idx="4466">
                  <c:v>5.6078109290000002</c:v>
                </c:pt>
                <c:pt idx="4467">
                  <c:v>5.6111650649999998</c:v>
                </c:pt>
                <c:pt idx="4468">
                  <c:v>5.6145207810000004</c:v>
                </c:pt>
                <c:pt idx="4469">
                  <c:v>5.6178717569999996</c:v>
                </c:pt>
                <c:pt idx="4470">
                  <c:v>5.6212228040000003</c:v>
                </c:pt>
                <c:pt idx="4471">
                  <c:v>5.6245781099999999</c:v>
                </c:pt>
                <c:pt idx="4472">
                  <c:v>5.6279289459999999</c:v>
                </c:pt>
                <c:pt idx="4473">
                  <c:v>5.6312846570000001</c:v>
                </c:pt>
                <c:pt idx="4474">
                  <c:v>5.6346369799999998</c:v>
                </c:pt>
                <c:pt idx="4475">
                  <c:v>5.6379964259999999</c:v>
                </c:pt>
                <c:pt idx="4476">
                  <c:v>5.6413283549999997</c:v>
                </c:pt>
                <c:pt idx="4477">
                  <c:v>5.6446763469999999</c:v>
                </c:pt>
                <c:pt idx="4478">
                  <c:v>5.6480341970000003</c:v>
                </c:pt>
                <c:pt idx="4479">
                  <c:v>5.6513892849999996</c:v>
                </c:pt>
                <c:pt idx="4480">
                  <c:v>5.6547498770000004</c:v>
                </c:pt>
                <c:pt idx="4481">
                  <c:v>5.6581056800000002</c:v>
                </c:pt>
                <c:pt idx="4482">
                  <c:v>5.6614652159999999</c:v>
                </c:pt>
                <c:pt idx="4483">
                  <c:v>5.6648118189999996</c:v>
                </c:pt>
                <c:pt idx="4484">
                  <c:v>5.6681687529999998</c:v>
                </c:pt>
                <c:pt idx="4485">
                  <c:v>5.6715285079999997</c:v>
                </c:pt>
                <c:pt idx="4486">
                  <c:v>5.6748912909999998</c:v>
                </c:pt>
                <c:pt idx="4487">
                  <c:v>5.6782421300000001</c:v>
                </c:pt>
                <c:pt idx="4488">
                  <c:v>5.6815888650000002</c:v>
                </c:pt>
                <c:pt idx="4489">
                  <c:v>5.6849485030000002</c:v>
                </c:pt>
                <c:pt idx="4490">
                  <c:v>5.6882956130000002</c:v>
                </c:pt>
                <c:pt idx="4491">
                  <c:v>5.6916605840000001</c:v>
                </c:pt>
                <c:pt idx="4492">
                  <c:v>5.695005825</c:v>
                </c:pt>
                <c:pt idx="4493">
                  <c:v>5.698357004</c:v>
                </c:pt>
                <c:pt idx="4494">
                  <c:v>5.7017123989999998</c:v>
                </c:pt>
                <c:pt idx="4495">
                  <c:v>5.7050668570000003</c:v>
                </c:pt>
                <c:pt idx="4496">
                  <c:v>5.7083956340000004</c:v>
                </c:pt>
                <c:pt idx="4497">
                  <c:v>5.7117584490000004</c:v>
                </c:pt>
                <c:pt idx="4498">
                  <c:v>5.7150972070000003</c:v>
                </c:pt>
                <c:pt idx="4499">
                  <c:v>5.7184565059999999</c:v>
                </c:pt>
                <c:pt idx="4500">
                  <c:v>5.7218196050000003</c:v>
                </c:pt>
                <c:pt idx="4501">
                  <c:v>5.7251656500000001</c:v>
                </c:pt>
                <c:pt idx="4502">
                  <c:v>5.7285165180000002</c:v>
                </c:pt>
                <c:pt idx="4503">
                  <c:v>5.7318789700000004</c:v>
                </c:pt>
                <c:pt idx="4504">
                  <c:v>5.7352353230000004</c:v>
                </c:pt>
                <c:pt idx="4505">
                  <c:v>5.7385910869999996</c:v>
                </c:pt>
                <c:pt idx="4506">
                  <c:v>5.741946166</c:v>
                </c:pt>
                <c:pt idx="4507">
                  <c:v>5.7453012460000004</c:v>
                </c:pt>
                <c:pt idx="4508">
                  <c:v>5.7486563259999999</c:v>
                </c:pt>
                <c:pt idx="4509">
                  <c:v>5.7520134560000002</c:v>
                </c:pt>
                <c:pt idx="4510">
                  <c:v>5.7553661600000003</c:v>
                </c:pt>
                <c:pt idx="4511">
                  <c:v>5.758727736</c:v>
                </c:pt>
                <c:pt idx="4512">
                  <c:v>5.7620867799999997</c:v>
                </c:pt>
                <c:pt idx="4513">
                  <c:v>5.7654205599999999</c:v>
                </c:pt>
                <c:pt idx="4514">
                  <c:v>5.7687763649999999</c:v>
                </c:pt>
                <c:pt idx="4515">
                  <c:v>5.7721315720000002</c:v>
                </c:pt>
                <c:pt idx="4516">
                  <c:v>5.7754888619999996</c:v>
                </c:pt>
                <c:pt idx="4517">
                  <c:v>5.7788379379999997</c:v>
                </c:pt>
                <c:pt idx="4518">
                  <c:v>5.7821835650000004</c:v>
                </c:pt>
                <c:pt idx="4519">
                  <c:v>5.7855373180000003</c:v>
                </c:pt>
                <c:pt idx="4520">
                  <c:v>5.7889003910000003</c:v>
                </c:pt>
                <c:pt idx="4521">
                  <c:v>5.7922521749999998</c:v>
                </c:pt>
                <c:pt idx="4522">
                  <c:v>5.7956062590000004</c:v>
                </c:pt>
                <c:pt idx="4523">
                  <c:v>5.798968436</c:v>
                </c:pt>
                <c:pt idx="4524">
                  <c:v>5.8023042880000002</c:v>
                </c:pt>
                <c:pt idx="4525">
                  <c:v>5.8056469149999996</c:v>
                </c:pt>
                <c:pt idx="4526">
                  <c:v>5.8089986939999996</c:v>
                </c:pt>
                <c:pt idx="4527">
                  <c:v>5.8123322049999997</c:v>
                </c:pt>
                <c:pt idx="4528">
                  <c:v>5.8156822530000003</c:v>
                </c:pt>
                <c:pt idx="4529">
                  <c:v>5.8190384149999996</c:v>
                </c:pt>
                <c:pt idx="4530">
                  <c:v>5.8224029460000004</c:v>
                </c:pt>
                <c:pt idx="4531">
                  <c:v>5.8257381480000001</c:v>
                </c:pt>
                <c:pt idx="4532">
                  <c:v>5.8290936279999999</c:v>
                </c:pt>
                <c:pt idx="4533">
                  <c:v>5.8324563390000002</c:v>
                </c:pt>
                <c:pt idx="4534">
                  <c:v>5.8357926610000002</c:v>
                </c:pt>
                <c:pt idx="4535">
                  <c:v>5.8391489050000001</c:v>
                </c:pt>
                <c:pt idx="4536">
                  <c:v>5.8425086840000002</c:v>
                </c:pt>
                <c:pt idx="4537">
                  <c:v>5.8458686540000002</c:v>
                </c:pt>
                <c:pt idx="4538">
                  <c:v>5.849233033</c:v>
                </c:pt>
                <c:pt idx="4539">
                  <c:v>5.8525932100000002</c:v>
                </c:pt>
                <c:pt idx="4540">
                  <c:v>5.8559269819999997</c:v>
                </c:pt>
                <c:pt idx="4541">
                  <c:v>5.8592827840000004</c:v>
                </c:pt>
                <c:pt idx="4542">
                  <c:v>5.8626380679999999</c:v>
                </c:pt>
                <c:pt idx="4543">
                  <c:v>5.8659823260000001</c:v>
                </c:pt>
                <c:pt idx="4544">
                  <c:v>5.8693383260000003</c:v>
                </c:pt>
                <c:pt idx="4545">
                  <c:v>5.8726689350000001</c:v>
                </c:pt>
                <c:pt idx="4546">
                  <c:v>5.8760256139999996</c:v>
                </c:pt>
                <c:pt idx="4547">
                  <c:v>5.8793627949999996</c:v>
                </c:pt>
                <c:pt idx="4548">
                  <c:v>5.8827163330000003</c:v>
                </c:pt>
                <c:pt idx="4549">
                  <c:v>5.8860717490000001</c:v>
                </c:pt>
                <c:pt idx="4550">
                  <c:v>5.8894271009999999</c:v>
                </c:pt>
                <c:pt idx="4551">
                  <c:v>5.8927826659999996</c:v>
                </c:pt>
                <c:pt idx="4552">
                  <c:v>5.8961426000000001</c:v>
                </c:pt>
                <c:pt idx="4553">
                  <c:v>5.8995024880000004</c:v>
                </c:pt>
                <c:pt idx="4554">
                  <c:v>5.9028585769999999</c:v>
                </c:pt>
                <c:pt idx="4555">
                  <c:v>5.906214962</c:v>
                </c:pt>
                <c:pt idx="4556">
                  <c:v>5.9095749460000002</c:v>
                </c:pt>
                <c:pt idx="4557">
                  <c:v>5.912930427</c:v>
                </c:pt>
                <c:pt idx="4558">
                  <c:v>5.9162905879999999</c:v>
                </c:pt>
                <c:pt idx="4559">
                  <c:v>5.9196484839999997</c:v>
                </c:pt>
                <c:pt idx="4560">
                  <c:v>5.923008115</c:v>
                </c:pt>
                <c:pt idx="4561">
                  <c:v>5.9263633589999998</c:v>
                </c:pt>
                <c:pt idx="4562">
                  <c:v>5.9297230389999998</c:v>
                </c:pt>
                <c:pt idx="4563">
                  <c:v>5.9323118389999996</c:v>
                </c:pt>
                <c:pt idx="4564">
                  <c:v>5.9325917869999998</c:v>
                </c:pt>
                <c:pt idx="4565">
                  <c:v>5.9328704339999998</c:v>
                </c:pt>
                <c:pt idx="4566">
                  <c:v>5.9330869230000003</c:v>
                </c:pt>
                <c:pt idx="4567">
                  <c:v>5.9331909410000003</c:v>
                </c:pt>
                <c:pt idx="4568">
                  <c:v>5.933425336</c:v>
                </c:pt>
                <c:pt idx="4569">
                  <c:v>5.9337032839999999</c:v>
                </c:pt>
                <c:pt idx="4570">
                  <c:v>5.9339811109999996</c:v>
                </c:pt>
                <c:pt idx="4571">
                  <c:v>5.934258915</c:v>
                </c:pt>
                <c:pt idx="4572">
                  <c:v>5.9345367360000001</c:v>
                </c:pt>
                <c:pt idx="4573">
                  <c:v>5.9348145179999996</c:v>
                </c:pt>
                <c:pt idx="4574">
                  <c:v>5.9350923</c:v>
                </c:pt>
                <c:pt idx="4575">
                  <c:v>5.93537012</c:v>
                </c:pt>
                <c:pt idx="4576">
                  <c:v>5.9356479249999996</c:v>
                </c:pt>
                <c:pt idx="4577">
                  <c:v>5.935925707</c:v>
                </c:pt>
                <c:pt idx="4578">
                  <c:v>5.9362034880000003</c:v>
                </c:pt>
                <c:pt idx="4579">
                  <c:v>5.9364465839999996</c:v>
                </c:pt>
                <c:pt idx="4580">
                  <c:v>5.9365507470000001</c:v>
                </c:pt>
                <c:pt idx="4581">
                  <c:v>5.9367591109999998</c:v>
                </c:pt>
                <c:pt idx="4582">
                  <c:v>5.9370368930000001</c:v>
                </c:pt>
                <c:pt idx="4583">
                  <c:v>5.9373146840000004</c:v>
                </c:pt>
                <c:pt idx="4584">
                  <c:v>5.9375924649999998</c:v>
                </c:pt>
                <c:pt idx="4585">
                  <c:v>5.9378702460000001</c:v>
                </c:pt>
                <c:pt idx="4586">
                  <c:v>5.9381480279999996</c:v>
                </c:pt>
                <c:pt idx="4587">
                  <c:v>5.9384258330000002</c:v>
                </c:pt>
                <c:pt idx="4588">
                  <c:v>5.9387036139999996</c:v>
                </c:pt>
                <c:pt idx="4589">
                  <c:v>5.938981396</c:v>
                </c:pt>
                <c:pt idx="4590">
                  <c:v>5.9392592009999996</c:v>
                </c:pt>
                <c:pt idx="4591">
                  <c:v>5.9395369909999998</c:v>
                </c:pt>
                <c:pt idx="4592">
                  <c:v>5.9398061320000002</c:v>
                </c:pt>
                <c:pt idx="4593">
                  <c:v>5.9399146409999997</c:v>
                </c:pt>
                <c:pt idx="4594">
                  <c:v>5.940092581</c:v>
                </c:pt>
                <c:pt idx="4595">
                  <c:v>5.9403703759999997</c:v>
                </c:pt>
                <c:pt idx="4596">
                  <c:v>5.9406481519999996</c:v>
                </c:pt>
                <c:pt idx="4597">
                  <c:v>5.9409259390000004</c:v>
                </c:pt>
                <c:pt idx="4598">
                  <c:v>5.9412037199999999</c:v>
                </c:pt>
                <c:pt idx="4599">
                  <c:v>5.9414815010000002</c:v>
                </c:pt>
                <c:pt idx="4600">
                  <c:v>5.9417592829999997</c:v>
                </c:pt>
                <c:pt idx="4601">
                  <c:v>5.9420370650000001</c:v>
                </c:pt>
                <c:pt idx="4602">
                  <c:v>5.9423148469999996</c:v>
                </c:pt>
                <c:pt idx="4603">
                  <c:v>5.9425926279999999</c:v>
                </c:pt>
                <c:pt idx="4604">
                  <c:v>5.9428704100000003</c:v>
                </c:pt>
                <c:pt idx="4605">
                  <c:v>5.9431482459999998</c:v>
                </c:pt>
                <c:pt idx="4606">
                  <c:v>5.943196006</c:v>
                </c:pt>
                <c:pt idx="4607">
                  <c:v>5.9434260329999997</c:v>
                </c:pt>
                <c:pt idx="4608">
                  <c:v>5.9437039040000004</c:v>
                </c:pt>
                <c:pt idx="4609">
                  <c:v>5.9439816849999998</c:v>
                </c:pt>
                <c:pt idx="4610">
                  <c:v>5.9442594660000001</c:v>
                </c:pt>
                <c:pt idx="4611">
                  <c:v>5.944537285</c:v>
                </c:pt>
                <c:pt idx="4612">
                  <c:v>5.9448150670000004</c:v>
                </c:pt>
                <c:pt idx="4613">
                  <c:v>5.9450928489999999</c:v>
                </c:pt>
                <c:pt idx="4614">
                  <c:v>5.9453706220000004</c:v>
                </c:pt>
                <c:pt idx="4615">
                  <c:v>5.9456484119999997</c:v>
                </c:pt>
                <c:pt idx="4616">
                  <c:v>5.9459261999999997</c:v>
                </c:pt>
                <c:pt idx="4617">
                  <c:v>5.9462039820000001</c:v>
                </c:pt>
                <c:pt idx="4618">
                  <c:v>5.9464817700000001</c:v>
                </c:pt>
                <c:pt idx="4619">
                  <c:v>5.9465295530000004</c:v>
                </c:pt>
                <c:pt idx="4620">
                  <c:v>5.9467595920000003</c:v>
                </c:pt>
                <c:pt idx="4621">
                  <c:v>5.9470373580000002</c:v>
                </c:pt>
                <c:pt idx="4622">
                  <c:v>5.9473151529999999</c:v>
                </c:pt>
                <c:pt idx="4623">
                  <c:v>5.9475929250000004</c:v>
                </c:pt>
                <c:pt idx="4624">
                  <c:v>5.9478707159999997</c:v>
                </c:pt>
                <c:pt idx="4625">
                  <c:v>5.9481485269999999</c:v>
                </c:pt>
                <c:pt idx="4626">
                  <c:v>5.9484263090000002</c:v>
                </c:pt>
                <c:pt idx="4627">
                  <c:v>5.9487040740000001</c:v>
                </c:pt>
                <c:pt idx="4628">
                  <c:v>5.9489818940000001</c:v>
                </c:pt>
                <c:pt idx="4629">
                  <c:v>5.9492596750000004</c:v>
                </c:pt>
                <c:pt idx="4630">
                  <c:v>5.949537458</c:v>
                </c:pt>
                <c:pt idx="4631">
                  <c:v>5.9498154430000003</c:v>
                </c:pt>
                <c:pt idx="4632">
                  <c:v>5.9498849419999997</c:v>
                </c:pt>
                <c:pt idx="4633">
                  <c:v>5.9500932730000002</c:v>
                </c:pt>
                <c:pt idx="4634">
                  <c:v>5.9503762729999998</c:v>
                </c:pt>
                <c:pt idx="4635">
                  <c:v>5.9506519899999999</c:v>
                </c:pt>
                <c:pt idx="4636">
                  <c:v>5.9509346020000002</c:v>
                </c:pt>
                <c:pt idx="4637">
                  <c:v>5.9512210630000002</c:v>
                </c:pt>
                <c:pt idx="4638">
                  <c:v>5.9514991210000003</c:v>
                </c:pt>
                <c:pt idx="4639">
                  <c:v>5.9517785270000001</c:v>
                </c:pt>
                <c:pt idx="4640">
                  <c:v>5.95206065</c:v>
                </c:pt>
                <c:pt idx="4641">
                  <c:v>5.952336056</c:v>
                </c:pt>
                <c:pt idx="4642">
                  <c:v>5.9526145640000001</c:v>
                </c:pt>
                <c:pt idx="4643">
                  <c:v>5.9528954770000002</c:v>
                </c:pt>
                <c:pt idx="4644">
                  <c:v>5.9531784940000003</c:v>
                </c:pt>
                <c:pt idx="4645">
                  <c:v>5.9532435939999999</c:v>
                </c:pt>
                <c:pt idx="4646">
                  <c:v>5.953459778</c:v>
                </c:pt>
                <c:pt idx="4647">
                  <c:v>5.9537375600000004</c:v>
                </c:pt>
                <c:pt idx="4648">
                  <c:v>5.9540156609999997</c:v>
                </c:pt>
                <c:pt idx="4649">
                  <c:v>5.9542934430000001</c:v>
                </c:pt>
                <c:pt idx="4650">
                  <c:v>5.9545712149999996</c:v>
                </c:pt>
                <c:pt idx="4651">
                  <c:v>5.9548498209999998</c:v>
                </c:pt>
                <c:pt idx="4652">
                  <c:v>5.9551258750000002</c:v>
                </c:pt>
                <c:pt idx="4653">
                  <c:v>5.9554039950000002</c:v>
                </c:pt>
                <c:pt idx="4654">
                  <c:v>5.955681792</c:v>
                </c:pt>
                <c:pt idx="4655">
                  <c:v>5.9559606450000002</c:v>
                </c:pt>
                <c:pt idx="4656">
                  <c:v>5.9562413830000001</c:v>
                </c:pt>
                <c:pt idx="4657">
                  <c:v>5.9565198539999997</c:v>
                </c:pt>
                <c:pt idx="4658">
                  <c:v>5.9565979450000004</c:v>
                </c:pt>
                <c:pt idx="4659">
                  <c:v>5.9567981349999997</c:v>
                </c:pt>
                <c:pt idx="4660">
                  <c:v>5.9570768899999997</c:v>
                </c:pt>
                <c:pt idx="4661">
                  <c:v>5.9573539359999996</c:v>
                </c:pt>
                <c:pt idx="4662">
                  <c:v>5.9576330129999997</c:v>
                </c:pt>
                <c:pt idx="4663">
                  <c:v>5.9579107950000001</c:v>
                </c:pt>
                <c:pt idx="4664">
                  <c:v>5.9581885899999998</c:v>
                </c:pt>
                <c:pt idx="4665">
                  <c:v>5.9584663620000002</c:v>
                </c:pt>
                <c:pt idx="4666">
                  <c:v>5.95874287</c:v>
                </c:pt>
                <c:pt idx="4667">
                  <c:v>5.9590208540000003</c:v>
                </c:pt>
                <c:pt idx="4668">
                  <c:v>5.9592989359999997</c:v>
                </c:pt>
                <c:pt idx="4669">
                  <c:v>5.9595745290000002</c:v>
                </c:pt>
                <c:pt idx="4670">
                  <c:v>5.9598546130000001</c:v>
                </c:pt>
                <c:pt idx="4671">
                  <c:v>5.9599544409999998</c:v>
                </c:pt>
                <c:pt idx="4672">
                  <c:v>5.9601342859999997</c:v>
                </c:pt>
                <c:pt idx="4673">
                  <c:v>5.9604133179999996</c:v>
                </c:pt>
                <c:pt idx="4674">
                  <c:v>5.9606997789999996</c:v>
                </c:pt>
                <c:pt idx="4675">
                  <c:v>5.9609793440000001</c:v>
                </c:pt>
                <c:pt idx="4676">
                  <c:v>5.9612594029999997</c:v>
                </c:pt>
                <c:pt idx="4677">
                  <c:v>5.961537291</c:v>
                </c:pt>
                <c:pt idx="4678">
                  <c:v>5.9618152039999996</c:v>
                </c:pt>
                <c:pt idx="4679">
                  <c:v>5.9620929839999999</c:v>
                </c:pt>
                <c:pt idx="4680">
                  <c:v>5.962370119</c:v>
                </c:pt>
                <c:pt idx="4681">
                  <c:v>5.9626479100000003</c:v>
                </c:pt>
                <c:pt idx="4682">
                  <c:v>5.9629256760000002</c:v>
                </c:pt>
                <c:pt idx="4683">
                  <c:v>5.9632034730000001</c:v>
                </c:pt>
                <c:pt idx="4684">
                  <c:v>5.9633076410000001</c:v>
                </c:pt>
                <c:pt idx="4685">
                  <c:v>5.963481239</c:v>
                </c:pt>
                <c:pt idx="4686">
                  <c:v>5.9637590210000004</c:v>
                </c:pt>
                <c:pt idx="4687">
                  <c:v>5.9640368029999999</c:v>
                </c:pt>
                <c:pt idx="4688">
                  <c:v>5.9643145889999998</c:v>
                </c:pt>
                <c:pt idx="4689">
                  <c:v>5.9645923659999998</c:v>
                </c:pt>
                <c:pt idx="4690">
                  <c:v>5.9648701529999997</c:v>
                </c:pt>
                <c:pt idx="4691">
                  <c:v>5.965147934</c:v>
                </c:pt>
                <c:pt idx="4692">
                  <c:v>5.9654257099999999</c:v>
                </c:pt>
                <c:pt idx="4693">
                  <c:v>5.9657034969999998</c:v>
                </c:pt>
                <c:pt idx="4694">
                  <c:v>5.9659812739999998</c:v>
                </c:pt>
                <c:pt idx="4695">
                  <c:v>5.9662595610000002</c:v>
                </c:pt>
                <c:pt idx="4696">
                  <c:v>5.9665373429999997</c:v>
                </c:pt>
                <c:pt idx="4697">
                  <c:v>5.966667567</c:v>
                </c:pt>
                <c:pt idx="4698">
                  <c:v>5.9668151290000004</c:v>
                </c:pt>
                <c:pt idx="4699">
                  <c:v>5.9670929050000003</c:v>
                </c:pt>
                <c:pt idx="4700">
                  <c:v>5.9673706869999998</c:v>
                </c:pt>
                <c:pt idx="4701">
                  <c:v>5.9676484839999997</c:v>
                </c:pt>
                <c:pt idx="4702">
                  <c:v>5.967926265</c:v>
                </c:pt>
                <c:pt idx="4703">
                  <c:v>5.9682040460000003</c:v>
                </c:pt>
                <c:pt idx="4704">
                  <c:v>5.9684818179999999</c:v>
                </c:pt>
                <c:pt idx="4705">
                  <c:v>5.9687596100000002</c:v>
                </c:pt>
                <c:pt idx="4706">
                  <c:v>5.9690373919999997</c:v>
                </c:pt>
                <c:pt idx="4707">
                  <c:v>5.969315173</c:v>
                </c:pt>
                <c:pt idx="4708">
                  <c:v>5.9695929550000004</c:v>
                </c:pt>
                <c:pt idx="4709">
                  <c:v>5.9698707259999999</c:v>
                </c:pt>
                <c:pt idx="4710">
                  <c:v>5.9700269779999999</c:v>
                </c:pt>
                <c:pt idx="4711">
                  <c:v>5.9701485180000002</c:v>
                </c:pt>
                <c:pt idx="4712">
                  <c:v>5.9704262979999996</c:v>
                </c:pt>
                <c:pt idx="4713">
                  <c:v>5.9707040710000001</c:v>
                </c:pt>
                <c:pt idx="4714">
                  <c:v>5.9709818520000004</c:v>
                </c:pt>
                <c:pt idx="4715">
                  <c:v>5.9712596339999999</c:v>
                </c:pt>
                <c:pt idx="4716">
                  <c:v>5.9715374250000002</c:v>
                </c:pt>
                <c:pt idx="4717">
                  <c:v>5.9718152959999999</c:v>
                </c:pt>
                <c:pt idx="4718">
                  <c:v>5.9720933379999996</c:v>
                </c:pt>
                <c:pt idx="4719">
                  <c:v>5.9723701660000001</c:v>
                </c:pt>
                <c:pt idx="4720">
                  <c:v>5.9726479479999997</c:v>
                </c:pt>
                <c:pt idx="4721">
                  <c:v>5.972925161</c:v>
                </c:pt>
                <c:pt idx="4722">
                  <c:v>5.973204999</c:v>
                </c:pt>
                <c:pt idx="4723">
                  <c:v>5.9733914800000001</c:v>
                </c:pt>
                <c:pt idx="4724">
                  <c:v>5.973482637</c:v>
                </c:pt>
                <c:pt idx="4725">
                  <c:v>5.9737744780000002</c:v>
                </c:pt>
                <c:pt idx="4726">
                  <c:v>5.9740583310000002</c:v>
                </c:pt>
                <c:pt idx="4727">
                  <c:v>5.9743414369999996</c:v>
                </c:pt>
                <c:pt idx="4728">
                  <c:v>5.9746211699999998</c:v>
                </c:pt>
                <c:pt idx="4729">
                  <c:v>5.9748969260000004</c:v>
                </c:pt>
                <c:pt idx="4730">
                  <c:v>5.9751828219999998</c:v>
                </c:pt>
                <c:pt idx="4731">
                  <c:v>5.9754639730000001</c:v>
                </c:pt>
                <c:pt idx="4732">
                  <c:v>5.9757421549999998</c:v>
                </c:pt>
                <c:pt idx="4733">
                  <c:v>5.9760221439999999</c:v>
                </c:pt>
                <c:pt idx="4734">
                  <c:v>5.9762995989999999</c:v>
                </c:pt>
                <c:pt idx="4735">
                  <c:v>5.9765778149999997</c:v>
                </c:pt>
                <c:pt idx="4736">
                  <c:v>5.9767460259999998</c:v>
                </c:pt>
                <c:pt idx="4737">
                  <c:v>5.9768545489999996</c:v>
                </c:pt>
                <c:pt idx="4738">
                  <c:v>5.9771314310000001</c:v>
                </c:pt>
                <c:pt idx="4739">
                  <c:v>5.9774092339999996</c:v>
                </c:pt>
                <c:pt idx="4740">
                  <c:v>5.9776871060000003</c:v>
                </c:pt>
                <c:pt idx="4741">
                  <c:v>5.9779648869999997</c:v>
                </c:pt>
                <c:pt idx="4742">
                  <c:v>5.978241777</c:v>
                </c:pt>
                <c:pt idx="4743">
                  <c:v>5.9785199980000003</c:v>
                </c:pt>
                <c:pt idx="4744">
                  <c:v>5.9787981749999997</c:v>
                </c:pt>
                <c:pt idx="4745">
                  <c:v>5.9790751530000001</c:v>
                </c:pt>
                <c:pt idx="4746">
                  <c:v>5.9793529349999996</c:v>
                </c:pt>
                <c:pt idx="4747">
                  <c:v>5.9796411620000001</c:v>
                </c:pt>
                <c:pt idx="4748">
                  <c:v>5.9799324699999996</c:v>
                </c:pt>
                <c:pt idx="4749">
                  <c:v>5.980110764</c:v>
                </c:pt>
                <c:pt idx="4750">
                  <c:v>5.9802105909999996</c:v>
                </c:pt>
                <c:pt idx="4751">
                  <c:v>5.980486183</c:v>
                </c:pt>
                <c:pt idx="4752">
                  <c:v>5.980766407</c:v>
                </c:pt>
                <c:pt idx="4753">
                  <c:v>5.98104222</c:v>
                </c:pt>
                <c:pt idx="4754">
                  <c:v>5.9813214810000002</c:v>
                </c:pt>
                <c:pt idx="4755">
                  <c:v>5.981602874</c:v>
                </c:pt>
                <c:pt idx="4756">
                  <c:v>5.9818850039999996</c:v>
                </c:pt>
                <c:pt idx="4757">
                  <c:v>5.982162776</c:v>
                </c:pt>
                <c:pt idx="4758">
                  <c:v>5.9824400830000002</c:v>
                </c:pt>
                <c:pt idx="4759">
                  <c:v>5.9827322599999997</c:v>
                </c:pt>
                <c:pt idx="4760">
                  <c:v>5.9830073649999997</c:v>
                </c:pt>
                <c:pt idx="4761">
                  <c:v>5.9832906130000003</c:v>
                </c:pt>
                <c:pt idx="4762">
                  <c:v>5.9834422079999996</c:v>
                </c:pt>
                <c:pt idx="4763">
                  <c:v>5.9835680849999999</c:v>
                </c:pt>
                <c:pt idx="4764">
                  <c:v>5.9838466520000004</c:v>
                </c:pt>
                <c:pt idx="4765">
                  <c:v>5.9841356670000003</c:v>
                </c:pt>
                <c:pt idx="4766">
                  <c:v>5.9844134840000001</c:v>
                </c:pt>
                <c:pt idx="4767">
                  <c:v>5.9846951959999997</c:v>
                </c:pt>
                <c:pt idx="4768">
                  <c:v>5.984972977</c:v>
                </c:pt>
                <c:pt idx="4769">
                  <c:v>5.9852473899999996</c:v>
                </c:pt>
                <c:pt idx="4770">
                  <c:v>5.9855323780000003</c:v>
                </c:pt>
                <c:pt idx="4771">
                  <c:v>5.9858112490000002</c:v>
                </c:pt>
                <c:pt idx="4772">
                  <c:v>5.9860899029999999</c:v>
                </c:pt>
                <c:pt idx="4773">
                  <c:v>5.9863738910000004</c:v>
                </c:pt>
                <c:pt idx="4774">
                  <c:v>5.9866507310000001</c:v>
                </c:pt>
                <c:pt idx="4775">
                  <c:v>5.9867992509999999</c:v>
                </c:pt>
                <c:pt idx="4776">
                  <c:v>5.9869294609999999</c:v>
                </c:pt>
                <c:pt idx="4777">
                  <c:v>5.987207594</c:v>
                </c:pt>
                <c:pt idx="4778">
                  <c:v>5.9874879649999997</c:v>
                </c:pt>
                <c:pt idx="4779">
                  <c:v>5.9877677540000001</c:v>
                </c:pt>
                <c:pt idx="4780">
                  <c:v>5.988047388</c:v>
                </c:pt>
                <c:pt idx="4781">
                  <c:v>5.9883325449999996</c:v>
                </c:pt>
                <c:pt idx="4782">
                  <c:v>5.988610327</c:v>
                </c:pt>
                <c:pt idx="4783">
                  <c:v>5.9888924430000001</c:v>
                </c:pt>
                <c:pt idx="4784">
                  <c:v>5.9891702249999996</c:v>
                </c:pt>
                <c:pt idx="4785">
                  <c:v>5.9894480059999999</c:v>
                </c:pt>
                <c:pt idx="4786">
                  <c:v>5.9897257939999999</c:v>
                </c:pt>
                <c:pt idx="4787">
                  <c:v>5.9900035699999998</c:v>
                </c:pt>
                <c:pt idx="4788">
                  <c:v>5.9901468009999999</c:v>
                </c:pt>
                <c:pt idx="4789">
                  <c:v>5.9902813569999998</c:v>
                </c:pt>
                <c:pt idx="4790">
                  <c:v>5.9905591380000001</c:v>
                </c:pt>
                <c:pt idx="4791">
                  <c:v>5.9908412540000002</c:v>
                </c:pt>
                <c:pt idx="4792">
                  <c:v>5.9911190359999997</c:v>
                </c:pt>
                <c:pt idx="4793">
                  <c:v>5.9913969910000002</c:v>
                </c:pt>
                <c:pt idx="4794">
                  <c:v>5.9916747680000002</c:v>
                </c:pt>
                <c:pt idx="4795">
                  <c:v>5.9919525489999996</c:v>
                </c:pt>
                <c:pt idx="4796">
                  <c:v>5.9922303360000004</c:v>
                </c:pt>
                <c:pt idx="4797">
                  <c:v>5.9925081120000003</c:v>
                </c:pt>
                <c:pt idx="4798">
                  <c:v>5.9927858990000002</c:v>
                </c:pt>
                <c:pt idx="4799">
                  <c:v>5.9930636750000001</c:v>
                </c:pt>
                <c:pt idx="4800">
                  <c:v>5.9933414559999996</c:v>
                </c:pt>
                <c:pt idx="4801">
                  <c:v>5.9935063949999998</c:v>
                </c:pt>
                <c:pt idx="4802">
                  <c:v>5.993619238</c:v>
                </c:pt>
                <c:pt idx="4803">
                  <c:v>5.9938970339999997</c:v>
                </c:pt>
                <c:pt idx="4804">
                  <c:v>5.9941748480000001</c:v>
                </c:pt>
                <c:pt idx="4805">
                  <c:v>5.994452624</c:v>
                </c:pt>
                <c:pt idx="4806">
                  <c:v>5.9947304060000004</c:v>
                </c:pt>
                <c:pt idx="4807">
                  <c:v>5.9950081869999998</c:v>
                </c:pt>
                <c:pt idx="4808">
                  <c:v>5.9952859690000002</c:v>
                </c:pt>
                <c:pt idx="4809">
                  <c:v>5.9955637550000001</c:v>
                </c:pt>
                <c:pt idx="4810">
                  <c:v>5.995841532</c:v>
                </c:pt>
                <c:pt idx="4811">
                  <c:v>5.9961193179999999</c:v>
                </c:pt>
                <c:pt idx="4812">
                  <c:v>5.9963971000000003</c:v>
                </c:pt>
                <c:pt idx="4813">
                  <c:v>5.9966748760000002</c:v>
                </c:pt>
                <c:pt idx="4814">
                  <c:v>5.9968658509999999</c:v>
                </c:pt>
                <c:pt idx="4815">
                  <c:v>5.9969526569999996</c:v>
                </c:pt>
                <c:pt idx="4816">
                  <c:v>5.997230439</c:v>
                </c:pt>
                <c:pt idx="4817">
                  <c:v>5.9975082259999999</c:v>
                </c:pt>
                <c:pt idx="4818">
                  <c:v>5.9977860019999998</c:v>
                </c:pt>
                <c:pt idx="4819">
                  <c:v>5.9980637889999997</c:v>
                </c:pt>
                <c:pt idx="4820">
                  <c:v>5.9983415649999996</c:v>
                </c:pt>
                <c:pt idx="4821">
                  <c:v>5.998619347</c:v>
                </c:pt>
                <c:pt idx="4822">
                  <c:v>5.9988971280000003</c:v>
                </c:pt>
                <c:pt idx="4823">
                  <c:v>5.9991749089999997</c:v>
                </c:pt>
                <c:pt idx="4824">
                  <c:v>5.9994526910000001</c:v>
                </c:pt>
                <c:pt idx="4825">
                  <c:v>5.9997304890000001</c:v>
                </c:pt>
                <c:pt idx="4826">
                  <c:v>6.0000082539999999</c:v>
                </c:pt>
                <c:pt idx="4827">
                  <c:v>6.0002252709999997</c:v>
                </c:pt>
                <c:pt idx="4828">
                  <c:v>6.0003294389999997</c:v>
                </c:pt>
                <c:pt idx="4829">
                  <c:v>6.0005638320000001</c:v>
                </c:pt>
                <c:pt idx="4830">
                  <c:v>6.0008416149999997</c:v>
                </c:pt>
                <c:pt idx="4831">
                  <c:v>6.0011193799999996</c:v>
                </c:pt>
                <c:pt idx="4832">
                  <c:v>6.001397162</c:v>
                </c:pt>
                <c:pt idx="4833">
                  <c:v>6.0016749579999997</c:v>
                </c:pt>
                <c:pt idx="4834">
                  <c:v>6.0019527400000001</c:v>
                </c:pt>
                <c:pt idx="4835">
                  <c:v>6.0022305060000001</c:v>
                </c:pt>
                <c:pt idx="4836">
                  <c:v>6.0025083019999999</c:v>
                </c:pt>
                <c:pt idx="4837">
                  <c:v>6.0027860750000004</c:v>
                </c:pt>
                <c:pt idx="4838">
                  <c:v>6.0030638559999998</c:v>
                </c:pt>
                <c:pt idx="4839">
                  <c:v>6.0033416319999997</c:v>
                </c:pt>
                <c:pt idx="4840">
                  <c:v>6.0035803510000001</c:v>
                </c:pt>
                <c:pt idx="4841">
                  <c:v>6.0036888599999996</c:v>
                </c:pt>
                <c:pt idx="4842">
                  <c:v>6.0038972099999999</c:v>
                </c:pt>
                <c:pt idx="4843">
                  <c:v>6.0041759260000003</c:v>
                </c:pt>
                <c:pt idx="4844">
                  <c:v>6.0044537069999997</c:v>
                </c:pt>
                <c:pt idx="4845">
                  <c:v>6.0047314939999996</c:v>
                </c:pt>
                <c:pt idx="4846">
                  <c:v>6.0050093450000004</c:v>
                </c:pt>
                <c:pt idx="4847">
                  <c:v>6.0052871110000003</c:v>
                </c:pt>
                <c:pt idx="4848">
                  <c:v>6.0055648929999998</c:v>
                </c:pt>
                <c:pt idx="4849">
                  <c:v>6.0058426799999998</c:v>
                </c:pt>
                <c:pt idx="4850">
                  <c:v>6.006120471</c:v>
                </c:pt>
                <c:pt idx="4851">
                  <c:v>6.0063982520000003</c:v>
                </c:pt>
                <c:pt idx="4852">
                  <c:v>6.0066760349999999</c:v>
                </c:pt>
                <c:pt idx="4853">
                  <c:v>6.0069147520000001</c:v>
                </c:pt>
                <c:pt idx="4854">
                  <c:v>6.0070145659999996</c:v>
                </c:pt>
                <c:pt idx="4855">
                  <c:v>6.0072315820000002</c:v>
                </c:pt>
                <c:pt idx="4856">
                  <c:v>6.007509378</c:v>
                </c:pt>
                <c:pt idx="4857">
                  <c:v>6.0077866819999999</c:v>
                </c:pt>
                <c:pt idx="4858">
                  <c:v>6.0080647909999998</c:v>
                </c:pt>
                <c:pt idx="4859">
                  <c:v>6.0083425720000001</c:v>
                </c:pt>
                <c:pt idx="4860">
                  <c:v>6.0086203390000001</c:v>
                </c:pt>
                <c:pt idx="4861">
                  <c:v>6.0088981349999999</c:v>
                </c:pt>
                <c:pt idx="4862">
                  <c:v>6.0091759009999999</c:v>
                </c:pt>
                <c:pt idx="4863">
                  <c:v>6.0094536889999999</c:v>
                </c:pt>
                <c:pt idx="4864">
                  <c:v>6.0097314649999998</c:v>
                </c:pt>
                <c:pt idx="4865">
                  <c:v>6.0100092470000002</c:v>
                </c:pt>
                <c:pt idx="4866">
                  <c:v>6.0102747140000004</c:v>
                </c:pt>
                <c:pt idx="4867">
                  <c:v>6.0103789609999998</c:v>
                </c:pt>
                <c:pt idx="4868">
                  <c:v>6.010565604</c:v>
                </c:pt>
                <c:pt idx="4869">
                  <c:v>6.0108530250000003</c:v>
                </c:pt>
                <c:pt idx="4870">
                  <c:v>6.0111421729999996</c:v>
                </c:pt>
                <c:pt idx="4871">
                  <c:v>6.0114199690000003</c:v>
                </c:pt>
                <c:pt idx="4872">
                  <c:v>6.0117012609999998</c:v>
                </c:pt>
                <c:pt idx="4873">
                  <c:v>6.0119877239999999</c:v>
                </c:pt>
                <c:pt idx="4874">
                  <c:v>6.0122664009999998</c:v>
                </c:pt>
                <c:pt idx="4875">
                  <c:v>6.0125445019999999</c:v>
                </c:pt>
                <c:pt idx="4876">
                  <c:v>6.0128263249999998</c:v>
                </c:pt>
                <c:pt idx="4877">
                  <c:v>6.013111071</c:v>
                </c:pt>
                <c:pt idx="4878">
                  <c:v>6.0133857170000002</c:v>
                </c:pt>
                <c:pt idx="4879">
                  <c:v>6.013639274</c:v>
                </c:pt>
                <c:pt idx="4880">
                  <c:v>6.0137391170000001</c:v>
                </c:pt>
                <c:pt idx="4881">
                  <c:v>6.0139529779999998</c:v>
                </c:pt>
                <c:pt idx="4882">
                  <c:v>6.0142307490000002</c:v>
                </c:pt>
                <c:pt idx="4883">
                  <c:v>6.0145061740000001</c:v>
                </c:pt>
                <c:pt idx="4884">
                  <c:v>6.0147854519999999</c:v>
                </c:pt>
                <c:pt idx="4885">
                  <c:v>6.0150678700000002</c:v>
                </c:pt>
                <c:pt idx="4886">
                  <c:v>6.0153432770000004</c:v>
                </c:pt>
                <c:pt idx="4887">
                  <c:v>6.0156297680000002</c:v>
                </c:pt>
                <c:pt idx="4888">
                  <c:v>6.0159089049999999</c:v>
                </c:pt>
                <c:pt idx="4889">
                  <c:v>6.0161870759999996</c:v>
                </c:pt>
                <c:pt idx="4890">
                  <c:v>6.0164648740000004</c:v>
                </c:pt>
                <c:pt idx="4891">
                  <c:v>6.0167444320000003</c:v>
                </c:pt>
                <c:pt idx="4892">
                  <c:v>6.0169977560000003</c:v>
                </c:pt>
                <c:pt idx="4893">
                  <c:v>6.0171062659999999</c:v>
                </c:pt>
                <c:pt idx="4894">
                  <c:v>6.0173036169999996</c:v>
                </c:pt>
                <c:pt idx="4895">
                  <c:v>6.01758141</c:v>
                </c:pt>
                <c:pt idx="4896">
                  <c:v>6.0178591900000002</c:v>
                </c:pt>
                <c:pt idx="4897">
                  <c:v>6.0181343390000004</c:v>
                </c:pt>
                <c:pt idx="4898">
                  <c:v>6.0184121199999998</c:v>
                </c:pt>
                <c:pt idx="4899">
                  <c:v>6.0186896140000004</c:v>
                </c:pt>
                <c:pt idx="4900">
                  <c:v>6.0189673959999999</c:v>
                </c:pt>
                <c:pt idx="4901">
                  <c:v>6.0192456920000001</c:v>
                </c:pt>
                <c:pt idx="4902">
                  <c:v>6.0195239999999997</c:v>
                </c:pt>
                <c:pt idx="4903">
                  <c:v>6.019801556</c:v>
                </c:pt>
                <c:pt idx="4904">
                  <c:v>6.02008557</c:v>
                </c:pt>
                <c:pt idx="4905">
                  <c:v>6.0203561859999999</c:v>
                </c:pt>
                <c:pt idx="4906">
                  <c:v>6.0204646940000002</c:v>
                </c:pt>
                <c:pt idx="4907">
                  <c:v>6.0206431059999996</c:v>
                </c:pt>
                <c:pt idx="4908">
                  <c:v>6.0209207420000004</c:v>
                </c:pt>
                <c:pt idx="4909">
                  <c:v>6.0211988270000001</c:v>
                </c:pt>
                <c:pt idx="4910">
                  <c:v>6.0214754399999997</c:v>
                </c:pt>
                <c:pt idx="4911">
                  <c:v>6.021753221</c:v>
                </c:pt>
                <c:pt idx="4912">
                  <c:v>6.0220319560000002</c:v>
                </c:pt>
                <c:pt idx="4913">
                  <c:v>6.0223097379999997</c:v>
                </c:pt>
                <c:pt idx="4914">
                  <c:v>6.0225902839999996</c:v>
                </c:pt>
                <c:pt idx="4915">
                  <c:v>6.0228685410000002</c:v>
                </c:pt>
                <c:pt idx="4916">
                  <c:v>6.0231503980000003</c:v>
                </c:pt>
                <c:pt idx="4917">
                  <c:v>6.0234281950000002</c:v>
                </c:pt>
                <c:pt idx="4918">
                  <c:v>6.0237036640000001</c:v>
                </c:pt>
                <c:pt idx="4919">
                  <c:v>6.0237253669999999</c:v>
                </c:pt>
                <c:pt idx="4920">
                  <c:v>6.023984681</c:v>
                </c:pt>
                <c:pt idx="4921">
                  <c:v>6.0242646310000003</c:v>
                </c:pt>
                <c:pt idx="4922">
                  <c:v>6.0245433930000001</c:v>
                </c:pt>
                <c:pt idx="4923">
                  <c:v>6.0248208950000004</c:v>
                </c:pt>
                <c:pt idx="4924">
                  <c:v>6.0250982679999998</c:v>
                </c:pt>
                <c:pt idx="4925">
                  <c:v>6.0253737020000004</c:v>
                </c:pt>
                <c:pt idx="4926">
                  <c:v>6.0256539020000002</c:v>
                </c:pt>
                <c:pt idx="4927">
                  <c:v>6.0259297160000003</c:v>
                </c:pt>
                <c:pt idx="4928">
                  <c:v>6.0262079560000004</c:v>
                </c:pt>
                <c:pt idx="4929">
                  <c:v>6.0264860730000001</c:v>
                </c:pt>
                <c:pt idx="4930">
                  <c:v>6.0267704210000002</c:v>
                </c:pt>
                <c:pt idx="4931">
                  <c:v>6.0270523120000004</c:v>
                </c:pt>
                <c:pt idx="4932">
                  <c:v>6.0270783540000004</c:v>
                </c:pt>
                <c:pt idx="4933">
                  <c:v>6.0273305229999998</c:v>
                </c:pt>
                <c:pt idx="4934">
                  <c:v>6.027609548</c:v>
                </c:pt>
                <c:pt idx="4935">
                  <c:v>6.0278916699999998</c:v>
                </c:pt>
                <c:pt idx="4936">
                  <c:v>6.0281695239999999</c:v>
                </c:pt>
                <c:pt idx="4937">
                  <c:v>6.0284466209999996</c:v>
                </c:pt>
                <c:pt idx="4938">
                  <c:v>6.0287244019999999</c:v>
                </c:pt>
                <c:pt idx="4939">
                  <c:v>6.0290065239999997</c:v>
                </c:pt>
                <c:pt idx="4940">
                  <c:v>6.0292848240000003</c:v>
                </c:pt>
                <c:pt idx="4941">
                  <c:v>6.0295626049999997</c:v>
                </c:pt>
                <c:pt idx="4942">
                  <c:v>6.0298407120000004</c:v>
                </c:pt>
                <c:pt idx="4943">
                  <c:v>6.0301328610000002</c:v>
                </c:pt>
                <c:pt idx="4944">
                  <c:v>6.0304116360000002</c:v>
                </c:pt>
                <c:pt idx="4945">
                  <c:v>6.0304376770000001</c:v>
                </c:pt>
                <c:pt idx="4946">
                  <c:v>6.0306909470000001</c:v>
                </c:pt>
                <c:pt idx="4947">
                  <c:v>6.0309712400000004</c:v>
                </c:pt>
                <c:pt idx="4948">
                  <c:v>6.0312502099999996</c:v>
                </c:pt>
                <c:pt idx="4949">
                  <c:v>6.0315281389999997</c:v>
                </c:pt>
                <c:pt idx="4950">
                  <c:v>6.0318071240000002</c:v>
                </c:pt>
                <c:pt idx="4951">
                  <c:v>6.0320866789999998</c:v>
                </c:pt>
                <c:pt idx="4952">
                  <c:v>6.0323656229999996</c:v>
                </c:pt>
                <c:pt idx="4953">
                  <c:v>6.0326446120000004</c:v>
                </c:pt>
                <c:pt idx="4954">
                  <c:v>6.0329213289999997</c:v>
                </c:pt>
                <c:pt idx="4955">
                  <c:v>6.0331988079999999</c:v>
                </c:pt>
                <c:pt idx="4956">
                  <c:v>6.0334789100000004</c:v>
                </c:pt>
                <c:pt idx="4957">
                  <c:v>6.0337538180000001</c:v>
                </c:pt>
                <c:pt idx="4958">
                  <c:v>6.0338623169999996</c:v>
                </c:pt>
                <c:pt idx="4959">
                  <c:v>6.0340359389999998</c:v>
                </c:pt>
                <c:pt idx="4960">
                  <c:v>6.0343156430000002</c:v>
                </c:pt>
                <c:pt idx="4961">
                  <c:v>6.0346042180000001</c:v>
                </c:pt>
                <c:pt idx="4962">
                  <c:v>6.034882928</c:v>
                </c:pt>
                <c:pt idx="4963">
                  <c:v>6.0351650890000004</c:v>
                </c:pt>
                <c:pt idx="4964">
                  <c:v>6.0354469149999996</c:v>
                </c:pt>
                <c:pt idx="4965">
                  <c:v>6.0357250430000002</c:v>
                </c:pt>
                <c:pt idx="4966">
                  <c:v>6.0360067190000004</c:v>
                </c:pt>
                <c:pt idx="4967">
                  <c:v>6.0362860620000003</c:v>
                </c:pt>
                <c:pt idx="4968">
                  <c:v>6.036562955</c:v>
                </c:pt>
                <c:pt idx="4969">
                  <c:v>6.036840743</c:v>
                </c:pt>
                <c:pt idx="4970">
                  <c:v>6.03710944</c:v>
                </c:pt>
                <c:pt idx="4971">
                  <c:v>6.0372136310000002</c:v>
                </c:pt>
                <c:pt idx="4972">
                  <c:v>6.0374006629999997</c:v>
                </c:pt>
                <c:pt idx="4973">
                  <c:v>6.0376866500000004</c:v>
                </c:pt>
                <c:pt idx="4974">
                  <c:v>6.0379705619999999</c:v>
                </c:pt>
                <c:pt idx="4975">
                  <c:v>6.0382480090000001</c:v>
                </c:pt>
                <c:pt idx="4976">
                  <c:v>6.038532901</c:v>
                </c:pt>
                <c:pt idx="4977">
                  <c:v>6.0388129949999998</c:v>
                </c:pt>
                <c:pt idx="4978">
                  <c:v>6.0390890910000001</c:v>
                </c:pt>
                <c:pt idx="4979">
                  <c:v>6.0393685880000003</c:v>
                </c:pt>
                <c:pt idx="4980">
                  <c:v>6.0396529509999999</c:v>
                </c:pt>
                <c:pt idx="4981">
                  <c:v>6.0399307330000003</c:v>
                </c:pt>
                <c:pt idx="4982">
                  <c:v>6.0402087150000003</c:v>
                </c:pt>
                <c:pt idx="4983">
                  <c:v>6.0404579030000001</c:v>
                </c:pt>
                <c:pt idx="4984">
                  <c:v>6.0405707529999999</c:v>
                </c:pt>
                <c:pt idx="4985">
                  <c:v>6.0407680859999999</c:v>
                </c:pt>
                <c:pt idx="4986">
                  <c:v>6.0410479629999996</c:v>
                </c:pt>
                <c:pt idx="4987">
                  <c:v>6.0413270719999996</c:v>
                </c:pt>
                <c:pt idx="4988">
                  <c:v>6.0416057409999997</c:v>
                </c:pt>
                <c:pt idx="4989">
                  <c:v>6.0418835230000001</c:v>
                </c:pt>
                <c:pt idx="4990">
                  <c:v>6.0421655650000003</c:v>
                </c:pt>
                <c:pt idx="4991">
                  <c:v>6.0424433469999999</c:v>
                </c:pt>
                <c:pt idx="4992">
                  <c:v>6.0427214530000004</c:v>
                </c:pt>
                <c:pt idx="4993">
                  <c:v>6.0430013679999997</c:v>
                </c:pt>
                <c:pt idx="4994">
                  <c:v>6.0432860069999998</c:v>
                </c:pt>
                <c:pt idx="4995">
                  <c:v>6.0435715630000004</c:v>
                </c:pt>
                <c:pt idx="4996">
                  <c:v>6.0438133199999999</c:v>
                </c:pt>
                <c:pt idx="4997">
                  <c:v>6.0439218290000003</c:v>
                </c:pt>
                <c:pt idx="4998">
                  <c:v>6.0441306839999998</c:v>
                </c:pt>
                <c:pt idx="4999">
                  <c:v>6.0444063449999996</c:v>
                </c:pt>
                <c:pt idx="5000">
                  <c:v>6.0446918729999997</c:v>
                </c:pt>
                <c:pt idx="5001">
                  <c:v>6.0449757789999996</c:v>
                </c:pt>
                <c:pt idx="5002">
                  <c:v>6.045254795</c:v>
                </c:pt>
                <c:pt idx="5003">
                  <c:v>6.0455313640000004</c:v>
                </c:pt>
                <c:pt idx="5004">
                  <c:v>6.0458109320000002</c:v>
                </c:pt>
                <c:pt idx="5005">
                  <c:v>6.0460880369999996</c:v>
                </c:pt>
                <c:pt idx="5006">
                  <c:v>6.0463641130000001</c:v>
                </c:pt>
                <c:pt idx="5007">
                  <c:v>6.0466402710000002</c:v>
                </c:pt>
                <c:pt idx="5008">
                  <c:v>6.0469198129999997</c:v>
                </c:pt>
                <c:pt idx="5009">
                  <c:v>6.0471528069999998</c:v>
                </c:pt>
                <c:pt idx="5010">
                  <c:v>6.0472613150000001</c:v>
                </c:pt>
                <c:pt idx="5011">
                  <c:v>6.0474750339999996</c:v>
                </c:pt>
                <c:pt idx="5012">
                  <c:v>6.0477538219999998</c:v>
                </c:pt>
                <c:pt idx="5013">
                  <c:v>6.0480316030000001</c:v>
                </c:pt>
                <c:pt idx="5014">
                  <c:v>6.0483124500000001</c:v>
                </c:pt>
                <c:pt idx="5015">
                  <c:v>6.0485907790000004</c:v>
                </c:pt>
                <c:pt idx="5016">
                  <c:v>6.0488685599999998</c:v>
                </c:pt>
                <c:pt idx="5017">
                  <c:v>6.0491463349999997</c:v>
                </c:pt>
                <c:pt idx="5018">
                  <c:v>6.0494261009999999</c:v>
                </c:pt>
                <c:pt idx="5019">
                  <c:v>6.0497007690000002</c:v>
                </c:pt>
                <c:pt idx="5020">
                  <c:v>6.0499780730000001</c:v>
                </c:pt>
                <c:pt idx="5021">
                  <c:v>6.0502558549999996</c:v>
                </c:pt>
                <c:pt idx="5022">
                  <c:v>6.0505177699999999</c:v>
                </c:pt>
                <c:pt idx="5023">
                  <c:v>6.0506219550000004</c:v>
                </c:pt>
                <c:pt idx="5024">
                  <c:v>6.0508129290000001</c:v>
                </c:pt>
                <c:pt idx="5025">
                  <c:v>6.0510907239999998</c:v>
                </c:pt>
                <c:pt idx="5026">
                  <c:v>6.0513699719999998</c:v>
                </c:pt>
                <c:pt idx="5027">
                  <c:v>6.0516479079999996</c:v>
                </c:pt>
                <c:pt idx="5028">
                  <c:v>6.0519293909999998</c:v>
                </c:pt>
                <c:pt idx="5029">
                  <c:v>6.0522081429999997</c:v>
                </c:pt>
                <c:pt idx="5030">
                  <c:v>6.0524880589999999</c:v>
                </c:pt>
                <c:pt idx="5031">
                  <c:v>6.0527658410000003</c:v>
                </c:pt>
                <c:pt idx="5032">
                  <c:v>6.0530435560000004</c:v>
                </c:pt>
                <c:pt idx="5033">
                  <c:v>6.0533216530000002</c:v>
                </c:pt>
                <c:pt idx="5034">
                  <c:v>6.0535985009999997</c:v>
                </c:pt>
                <c:pt idx="5035">
                  <c:v>6.0538809970000003</c:v>
                </c:pt>
                <c:pt idx="5036">
                  <c:v>6.053902699</c:v>
                </c:pt>
                <c:pt idx="5037">
                  <c:v>6.054163118</c:v>
                </c:pt>
                <c:pt idx="5038">
                  <c:v>6.0544487140000003</c:v>
                </c:pt>
                <c:pt idx="5039">
                  <c:v>6.0547287750000001</c:v>
                </c:pt>
                <c:pt idx="5040">
                  <c:v>6.0550071150000004</c:v>
                </c:pt>
                <c:pt idx="5041">
                  <c:v>6.0552878400000001</c:v>
                </c:pt>
                <c:pt idx="5042">
                  <c:v>6.0555656850000004</c:v>
                </c:pt>
                <c:pt idx="5043">
                  <c:v>6.0572375709999999</c:v>
                </c:pt>
                <c:pt idx="5044">
                  <c:v>6.0605750629999999</c:v>
                </c:pt>
                <c:pt idx="5045">
                  <c:v>6.0639092080000001</c:v>
                </c:pt>
                <c:pt idx="5046">
                  <c:v>6.0672607200000002</c:v>
                </c:pt>
                <c:pt idx="5047">
                  <c:v>6.0706116730000002</c:v>
                </c:pt>
                <c:pt idx="5048">
                  <c:v>6.0739627389999997</c:v>
                </c:pt>
                <c:pt idx="5049">
                  <c:v>6.0773136360000004</c:v>
                </c:pt>
                <c:pt idx="5050">
                  <c:v>6.0806666460000001</c:v>
                </c:pt>
                <c:pt idx="5051">
                  <c:v>6.0840269119999997</c:v>
                </c:pt>
                <c:pt idx="5052">
                  <c:v>6.0873597359999998</c:v>
                </c:pt>
                <c:pt idx="5053">
                  <c:v>6.0906912289999999</c:v>
                </c:pt>
                <c:pt idx="5054">
                  <c:v>6.0940555180000002</c:v>
                </c:pt>
                <c:pt idx="5055">
                  <c:v>6.0974069230000003</c:v>
                </c:pt>
                <c:pt idx="5056">
                  <c:v>6.1007679189999999</c:v>
                </c:pt>
                <c:pt idx="5057">
                  <c:v>6.1041275190000004</c:v>
                </c:pt>
                <c:pt idx="5058">
                  <c:v>6.1074825830000004</c:v>
                </c:pt>
                <c:pt idx="5059">
                  <c:v>6.1108421860000002</c:v>
                </c:pt>
                <c:pt idx="5060">
                  <c:v>6.1141943029999997</c:v>
                </c:pt>
                <c:pt idx="5061">
                  <c:v>6.1175280189999999</c:v>
                </c:pt>
                <c:pt idx="5062">
                  <c:v>6.1208848949999997</c:v>
                </c:pt>
                <c:pt idx="5063">
                  <c:v>6.124233641</c:v>
                </c:pt>
                <c:pt idx="5064">
                  <c:v>6.1275932329999998</c:v>
                </c:pt>
                <c:pt idx="5065">
                  <c:v>6.1309587900000002</c:v>
                </c:pt>
                <c:pt idx="5066">
                  <c:v>6.1343156160000003</c:v>
                </c:pt>
                <c:pt idx="5067">
                  <c:v>6.137669013</c:v>
                </c:pt>
                <c:pt idx="5068">
                  <c:v>6.1410283229999996</c:v>
                </c:pt>
                <c:pt idx="5069">
                  <c:v>6.1443878080000003</c:v>
                </c:pt>
                <c:pt idx="5070">
                  <c:v>6.1477287589999996</c:v>
                </c:pt>
                <c:pt idx="5071">
                  <c:v>6.1510871519999997</c:v>
                </c:pt>
                <c:pt idx="5072">
                  <c:v>6.1544483269999999</c:v>
                </c:pt>
                <c:pt idx="5073">
                  <c:v>6.157804048</c:v>
                </c:pt>
                <c:pt idx="5074">
                  <c:v>6.1611602420000002</c:v>
                </c:pt>
                <c:pt idx="5075">
                  <c:v>6.1645189480000004</c:v>
                </c:pt>
                <c:pt idx="5076">
                  <c:v>6.167871076</c:v>
                </c:pt>
                <c:pt idx="5077">
                  <c:v>6.1712252320000003</c:v>
                </c:pt>
                <c:pt idx="5078">
                  <c:v>6.174583535</c:v>
                </c:pt>
                <c:pt idx="5079">
                  <c:v>6.1779226239999998</c:v>
                </c:pt>
                <c:pt idx="5080">
                  <c:v>6.1812847209999999</c:v>
                </c:pt>
                <c:pt idx="5081">
                  <c:v>6.1846451609999997</c:v>
                </c:pt>
                <c:pt idx="5082">
                  <c:v>6.1879758980000004</c:v>
                </c:pt>
                <c:pt idx="5083">
                  <c:v>6.1913336250000004</c:v>
                </c:pt>
                <c:pt idx="5084">
                  <c:v>6.1946977810000003</c:v>
                </c:pt>
                <c:pt idx="5085">
                  <c:v>6.1980578810000004</c:v>
                </c:pt>
                <c:pt idx="5086">
                  <c:v>6.2014040860000001</c:v>
                </c:pt>
                <c:pt idx="5087">
                  <c:v>6.2047624219999999</c:v>
                </c:pt>
                <c:pt idx="5088">
                  <c:v>6.208126204</c:v>
                </c:pt>
                <c:pt idx="5089">
                  <c:v>6.211479658</c:v>
                </c:pt>
                <c:pt idx="5090">
                  <c:v>6.2148370179999999</c:v>
                </c:pt>
                <c:pt idx="5091">
                  <c:v>6.2181816569999997</c:v>
                </c:pt>
                <c:pt idx="5092">
                  <c:v>6.2215155879999999</c:v>
                </c:pt>
                <c:pt idx="5093">
                  <c:v>6.2248745049999998</c:v>
                </c:pt>
                <c:pt idx="5094">
                  <c:v>6.2282388199999996</c:v>
                </c:pt>
                <c:pt idx="5095">
                  <c:v>6.2315985639999996</c:v>
                </c:pt>
                <c:pt idx="5096">
                  <c:v>6.234958657</c:v>
                </c:pt>
                <c:pt idx="5097">
                  <c:v>6.2382920520000003</c:v>
                </c:pt>
                <c:pt idx="5098">
                  <c:v>6.2416509380000003</c:v>
                </c:pt>
                <c:pt idx="5099">
                  <c:v>6.2450024600000003</c:v>
                </c:pt>
                <c:pt idx="5100">
                  <c:v>6.2483648519999999</c:v>
                </c:pt>
                <c:pt idx="5101">
                  <c:v>6.2517217010000001</c:v>
                </c:pt>
                <c:pt idx="5102">
                  <c:v>6.2550739829999999</c:v>
                </c:pt>
                <c:pt idx="5103">
                  <c:v>6.258421362</c:v>
                </c:pt>
                <c:pt idx="5104">
                  <c:v>6.2617725709999998</c:v>
                </c:pt>
                <c:pt idx="5105">
                  <c:v>6.2651271519999998</c:v>
                </c:pt>
                <c:pt idx="5106">
                  <c:v>6.2684872059999996</c:v>
                </c:pt>
                <c:pt idx="5107">
                  <c:v>6.271842586</c:v>
                </c:pt>
                <c:pt idx="5108">
                  <c:v>6.2751981790000002</c:v>
                </c:pt>
                <c:pt idx="5109">
                  <c:v>6.2785534800000002</c:v>
                </c:pt>
                <c:pt idx="5110">
                  <c:v>6.2819164929999998</c:v>
                </c:pt>
                <c:pt idx="5111">
                  <c:v>6.2852454189999998</c:v>
                </c:pt>
                <c:pt idx="5112">
                  <c:v>6.2886054739999997</c:v>
                </c:pt>
                <c:pt idx="5113">
                  <c:v>6.2919694740000001</c:v>
                </c:pt>
                <c:pt idx="5114">
                  <c:v>6.295298324</c:v>
                </c:pt>
                <c:pt idx="5115">
                  <c:v>6.2986580449999998</c:v>
                </c:pt>
                <c:pt idx="5116">
                  <c:v>6.3020120750000004</c:v>
                </c:pt>
                <c:pt idx="5117">
                  <c:v>6.3053848260000001</c:v>
                </c:pt>
                <c:pt idx="5118">
                  <c:v>6.308714213</c:v>
                </c:pt>
                <c:pt idx="5119">
                  <c:v>6.3120739170000002</c:v>
                </c:pt>
                <c:pt idx="5120">
                  <c:v>6.3154336100000004</c:v>
                </c:pt>
                <c:pt idx="5121">
                  <c:v>6.3187936970000003</c:v>
                </c:pt>
                <c:pt idx="5122">
                  <c:v>6.3221459920000003</c:v>
                </c:pt>
                <c:pt idx="5123">
                  <c:v>6.3254782120000002</c:v>
                </c:pt>
                <c:pt idx="5124">
                  <c:v>6.3288325260000002</c:v>
                </c:pt>
                <c:pt idx="5125">
                  <c:v>6.3321875959999998</c:v>
                </c:pt>
                <c:pt idx="5126">
                  <c:v>6.3355426699999997</c:v>
                </c:pt>
                <c:pt idx="5127">
                  <c:v>6.3388972399999997</c:v>
                </c:pt>
                <c:pt idx="5128">
                  <c:v>6.3422397510000001</c:v>
                </c:pt>
                <c:pt idx="5129">
                  <c:v>6.3455905850000001</c:v>
                </c:pt>
                <c:pt idx="5130">
                  <c:v>6.348941495</c:v>
                </c:pt>
                <c:pt idx="5131">
                  <c:v>6.3522990889999997</c:v>
                </c:pt>
                <c:pt idx="5132">
                  <c:v>6.3556422860000001</c:v>
                </c:pt>
                <c:pt idx="5133">
                  <c:v>6.3590017100000003</c:v>
                </c:pt>
                <c:pt idx="5134">
                  <c:v>6.3623618390000001</c:v>
                </c:pt>
                <c:pt idx="5135">
                  <c:v>6.3657148100000001</c:v>
                </c:pt>
                <c:pt idx="5136">
                  <c:v>6.369063465</c:v>
                </c:pt>
                <c:pt idx="5137">
                  <c:v>6.3724133749999998</c:v>
                </c:pt>
                <c:pt idx="5138">
                  <c:v>6.3757604060000004</c:v>
                </c:pt>
                <c:pt idx="5139">
                  <c:v>6.3791118400000002</c:v>
                </c:pt>
                <c:pt idx="5140">
                  <c:v>6.3824714719999998</c:v>
                </c:pt>
                <c:pt idx="5141">
                  <c:v>6.3858354620000002</c:v>
                </c:pt>
                <c:pt idx="5142">
                  <c:v>6.38919514</c:v>
                </c:pt>
                <c:pt idx="5143">
                  <c:v>6.3925547299999996</c:v>
                </c:pt>
                <c:pt idx="5144">
                  <c:v>6.3959164309999998</c:v>
                </c:pt>
                <c:pt idx="5145">
                  <c:v>6.3992755140000002</c:v>
                </c:pt>
                <c:pt idx="5146">
                  <c:v>6.4026091960000002</c:v>
                </c:pt>
                <c:pt idx="5147">
                  <c:v>6.4059657559999996</c:v>
                </c:pt>
                <c:pt idx="5148">
                  <c:v>6.409329005</c:v>
                </c:pt>
                <c:pt idx="5149">
                  <c:v>6.4126619539999998</c:v>
                </c:pt>
                <c:pt idx="5150">
                  <c:v>6.4160175239999999</c:v>
                </c:pt>
                <c:pt idx="5151">
                  <c:v>6.419381338</c:v>
                </c:pt>
                <c:pt idx="5152">
                  <c:v>6.4227141000000003</c:v>
                </c:pt>
                <c:pt idx="5153">
                  <c:v>6.4260526799999997</c:v>
                </c:pt>
                <c:pt idx="5154">
                  <c:v>6.4294123570000004</c:v>
                </c:pt>
                <c:pt idx="5155">
                  <c:v>6.4327738520000004</c:v>
                </c:pt>
                <c:pt idx="5156">
                  <c:v>6.4361311079999997</c:v>
                </c:pt>
                <c:pt idx="5157">
                  <c:v>6.439492445</c:v>
                </c:pt>
                <c:pt idx="5158">
                  <c:v>6.4428479669999996</c:v>
                </c:pt>
                <c:pt idx="5159">
                  <c:v>6.4461947239999997</c:v>
                </c:pt>
                <c:pt idx="5160">
                  <c:v>6.4495582149999997</c:v>
                </c:pt>
                <c:pt idx="5161">
                  <c:v>6.4529180339999996</c:v>
                </c:pt>
                <c:pt idx="5162">
                  <c:v>6.4562783850000001</c:v>
                </c:pt>
                <c:pt idx="5163">
                  <c:v>6.4596187289999998</c:v>
                </c:pt>
                <c:pt idx="5164">
                  <c:v>6.4629766169999998</c:v>
                </c:pt>
                <c:pt idx="5165">
                  <c:v>6.4663420130000002</c:v>
                </c:pt>
                <c:pt idx="5166">
                  <c:v>6.4696742699999996</c:v>
                </c:pt>
                <c:pt idx="5167">
                  <c:v>6.4730274249999997</c:v>
                </c:pt>
                <c:pt idx="5168">
                  <c:v>6.4763850679999999</c:v>
                </c:pt>
                <c:pt idx="5169">
                  <c:v>6.4797360040000003</c:v>
                </c:pt>
                <c:pt idx="5170">
                  <c:v>6.4830870410000001</c:v>
                </c:pt>
                <c:pt idx="5171">
                  <c:v>6.4864379139999997</c:v>
                </c:pt>
                <c:pt idx="5172">
                  <c:v>6.4897889700000002</c:v>
                </c:pt>
                <c:pt idx="5173">
                  <c:v>6.4931399519999999</c:v>
                </c:pt>
                <c:pt idx="5174">
                  <c:v>6.4964989409999996</c:v>
                </c:pt>
                <c:pt idx="5175">
                  <c:v>6.499857005</c:v>
                </c:pt>
                <c:pt idx="5176">
                  <c:v>6.5032125719999998</c:v>
                </c:pt>
                <c:pt idx="5177">
                  <c:v>6.506566372</c:v>
                </c:pt>
                <c:pt idx="5178">
                  <c:v>6.5099078229999998</c:v>
                </c:pt>
                <c:pt idx="5179">
                  <c:v>6.513274032</c:v>
                </c:pt>
                <c:pt idx="5180">
                  <c:v>6.5166304960000003</c:v>
                </c:pt>
                <c:pt idx="5181">
                  <c:v>6.519973223</c:v>
                </c:pt>
                <c:pt idx="5182">
                  <c:v>6.5233080069999998</c:v>
                </c:pt>
                <c:pt idx="5183">
                  <c:v>6.5266591329999999</c:v>
                </c:pt>
                <c:pt idx="5184">
                  <c:v>6.5300136760000003</c:v>
                </c:pt>
                <c:pt idx="5185">
                  <c:v>6.5333690669999998</c:v>
                </c:pt>
                <c:pt idx="5186">
                  <c:v>6.5367283870000001</c:v>
                </c:pt>
                <c:pt idx="5187">
                  <c:v>6.540083911</c:v>
                </c:pt>
                <c:pt idx="5188">
                  <c:v>6.5434420390000003</c:v>
                </c:pt>
                <c:pt idx="5189">
                  <c:v>6.5467939509999997</c:v>
                </c:pt>
                <c:pt idx="5190">
                  <c:v>6.5501506000000003</c:v>
                </c:pt>
                <c:pt idx="5191">
                  <c:v>6.5535134450000001</c:v>
                </c:pt>
                <c:pt idx="5192">
                  <c:v>6.5568729980000002</c:v>
                </c:pt>
                <c:pt idx="5193">
                  <c:v>6.5602325109999997</c:v>
                </c:pt>
                <c:pt idx="5194">
                  <c:v>6.5635921100000001</c:v>
                </c:pt>
                <c:pt idx="5195">
                  <c:v>6.5669517800000001</c:v>
                </c:pt>
                <c:pt idx="5196">
                  <c:v>6.5702965600000001</c:v>
                </c:pt>
                <c:pt idx="5197">
                  <c:v>6.5736533919999998</c:v>
                </c:pt>
                <c:pt idx="5198">
                  <c:v>6.5770111489999996</c:v>
                </c:pt>
                <c:pt idx="5199">
                  <c:v>6.5803665569999996</c:v>
                </c:pt>
                <c:pt idx="5200">
                  <c:v>6.5837217450000001</c:v>
                </c:pt>
                <c:pt idx="5201">
                  <c:v>6.5870780670000002</c:v>
                </c:pt>
                <c:pt idx="5202">
                  <c:v>6.5904369129999996</c:v>
                </c:pt>
                <c:pt idx="5203">
                  <c:v>6.5937889609999996</c:v>
                </c:pt>
                <c:pt idx="5204">
                  <c:v>6.597139898</c:v>
                </c:pt>
                <c:pt idx="5205">
                  <c:v>6.6004951030000001</c:v>
                </c:pt>
                <c:pt idx="5206">
                  <c:v>6.6038504329999999</c:v>
                </c:pt>
                <c:pt idx="5207">
                  <c:v>6.607210008</c:v>
                </c:pt>
                <c:pt idx="5208">
                  <c:v>6.6105653569999996</c:v>
                </c:pt>
                <c:pt idx="5209">
                  <c:v>6.6139201400000003</c:v>
                </c:pt>
                <c:pt idx="5210">
                  <c:v>6.6172756049999997</c:v>
                </c:pt>
                <c:pt idx="5211">
                  <c:v>6.6206356099999999</c:v>
                </c:pt>
                <c:pt idx="5212">
                  <c:v>6.6239887099999999</c:v>
                </c:pt>
                <c:pt idx="5213">
                  <c:v>6.6273503969999998</c:v>
                </c:pt>
                <c:pt idx="5214">
                  <c:v>6.630710015</c:v>
                </c:pt>
                <c:pt idx="5215">
                  <c:v>6.6340696689999996</c:v>
                </c:pt>
                <c:pt idx="5216">
                  <c:v>6.6374035710000001</c:v>
                </c:pt>
                <c:pt idx="5217">
                  <c:v>6.6407623769999997</c:v>
                </c:pt>
                <c:pt idx="5218">
                  <c:v>6.6441221180000003</c:v>
                </c:pt>
                <c:pt idx="5219">
                  <c:v>6.6474829150000003</c:v>
                </c:pt>
                <c:pt idx="5220">
                  <c:v>6.6508339210000003</c:v>
                </c:pt>
                <c:pt idx="5221">
                  <c:v>6.6541799890000002</c:v>
                </c:pt>
                <c:pt idx="5222">
                  <c:v>6.6575310639999996</c:v>
                </c:pt>
                <c:pt idx="5223">
                  <c:v>6.6608836949999999</c:v>
                </c:pt>
                <c:pt idx="5224">
                  <c:v>6.6642391390000002</c:v>
                </c:pt>
                <c:pt idx="5225">
                  <c:v>6.6675894979999999</c:v>
                </c:pt>
                <c:pt idx="5226">
                  <c:v>6.670945068</c:v>
                </c:pt>
                <c:pt idx="5227">
                  <c:v>6.6743005870000003</c:v>
                </c:pt>
                <c:pt idx="5228">
                  <c:v>6.6776559559999997</c:v>
                </c:pt>
                <c:pt idx="5229">
                  <c:v>6.6810112579999998</c:v>
                </c:pt>
                <c:pt idx="5230">
                  <c:v>6.6843665459999997</c:v>
                </c:pt>
                <c:pt idx="5231">
                  <c:v>6.687722076</c:v>
                </c:pt>
                <c:pt idx="5232">
                  <c:v>6.6910683769999997</c:v>
                </c:pt>
                <c:pt idx="5233">
                  <c:v>6.6944191249999996</c:v>
                </c:pt>
                <c:pt idx="5234">
                  <c:v>6.6977738090000001</c:v>
                </c:pt>
                <c:pt idx="5235">
                  <c:v>6.7011082709999998</c:v>
                </c:pt>
                <c:pt idx="5236">
                  <c:v>6.704458893</c:v>
                </c:pt>
                <c:pt idx="5237">
                  <c:v>6.7078087960000001</c:v>
                </c:pt>
                <c:pt idx="5238">
                  <c:v>6.7111589489999997</c:v>
                </c:pt>
                <c:pt idx="5239">
                  <c:v>6.7145179739999996</c:v>
                </c:pt>
                <c:pt idx="5240">
                  <c:v>6.7178735810000001</c:v>
                </c:pt>
                <c:pt idx="5241">
                  <c:v>6.7212288669999998</c:v>
                </c:pt>
                <c:pt idx="5242">
                  <c:v>6.7245842869999999</c:v>
                </c:pt>
                <c:pt idx="5243">
                  <c:v>6.7279353740000003</c:v>
                </c:pt>
                <c:pt idx="5244">
                  <c:v>6.7312948639999997</c:v>
                </c:pt>
                <c:pt idx="5245">
                  <c:v>6.734649965</c:v>
                </c:pt>
                <c:pt idx="5246">
                  <c:v>6.7380086710000002</c:v>
                </c:pt>
                <c:pt idx="5247">
                  <c:v>6.7413638799999998</c:v>
                </c:pt>
                <c:pt idx="5248">
                  <c:v>6.7447192319999996</c:v>
                </c:pt>
                <c:pt idx="5249">
                  <c:v>6.7480746759999999</c:v>
                </c:pt>
                <c:pt idx="5250">
                  <c:v>6.7514301210000003</c:v>
                </c:pt>
                <c:pt idx="5251">
                  <c:v>6.7547845259999999</c:v>
                </c:pt>
                <c:pt idx="5252">
                  <c:v>6.7581443759999997</c:v>
                </c:pt>
                <c:pt idx="5253">
                  <c:v>6.7614993739999996</c:v>
                </c:pt>
                <c:pt idx="5254">
                  <c:v>6.7648563450000001</c:v>
                </c:pt>
                <c:pt idx="5255">
                  <c:v>6.7682100800000002</c:v>
                </c:pt>
                <c:pt idx="5256">
                  <c:v>6.7715698169999996</c:v>
                </c:pt>
                <c:pt idx="5257">
                  <c:v>6.7749296000000001</c:v>
                </c:pt>
                <c:pt idx="5258">
                  <c:v>6.7782893880000001</c:v>
                </c:pt>
                <c:pt idx="5259">
                  <c:v>6.7816447479999997</c:v>
                </c:pt>
                <c:pt idx="5260">
                  <c:v>6.7849994850000002</c:v>
                </c:pt>
                <c:pt idx="5261">
                  <c:v>6.7883432270000004</c:v>
                </c:pt>
                <c:pt idx="5262">
                  <c:v>6.791703783</c:v>
                </c:pt>
                <c:pt idx="5263">
                  <c:v>6.7950590630000001</c:v>
                </c:pt>
                <c:pt idx="5264">
                  <c:v>6.7984144009999996</c:v>
                </c:pt>
                <c:pt idx="5265">
                  <c:v>6.8017740949999999</c:v>
                </c:pt>
                <c:pt idx="5266">
                  <c:v>6.8051337570000001</c:v>
                </c:pt>
                <c:pt idx="5267">
                  <c:v>6.8084913440000001</c:v>
                </c:pt>
                <c:pt idx="5268">
                  <c:v>6.8118519419999997</c:v>
                </c:pt>
                <c:pt idx="5269">
                  <c:v>6.8151836010000002</c:v>
                </c:pt>
                <c:pt idx="5270">
                  <c:v>6.8185351169999997</c:v>
                </c:pt>
                <c:pt idx="5271">
                  <c:v>6.8218928559999998</c:v>
                </c:pt>
                <c:pt idx="5272">
                  <c:v>6.8252319400000001</c:v>
                </c:pt>
                <c:pt idx="5273">
                  <c:v>6.8285667859999997</c:v>
                </c:pt>
                <c:pt idx="5274">
                  <c:v>6.8319182029999999</c:v>
                </c:pt>
                <c:pt idx="5275">
                  <c:v>6.8352758570000001</c:v>
                </c:pt>
                <c:pt idx="5276">
                  <c:v>6.8386244029999999</c:v>
                </c:pt>
                <c:pt idx="5277">
                  <c:v>6.8419856030000004</c:v>
                </c:pt>
                <c:pt idx="5278">
                  <c:v>6.845332548</c:v>
                </c:pt>
                <c:pt idx="5279">
                  <c:v>6.848693366</c:v>
                </c:pt>
                <c:pt idx="5280">
                  <c:v>6.8520488889999998</c:v>
                </c:pt>
                <c:pt idx="5281">
                  <c:v>6.8554041979999996</c:v>
                </c:pt>
                <c:pt idx="5282">
                  <c:v>6.858759601</c:v>
                </c:pt>
                <c:pt idx="5283">
                  <c:v>6.8621148610000002</c:v>
                </c:pt>
                <c:pt idx="5284">
                  <c:v>6.8654705429999998</c:v>
                </c:pt>
                <c:pt idx="5285">
                  <c:v>6.8688214600000004</c:v>
                </c:pt>
                <c:pt idx="5286">
                  <c:v>6.8721714299999999</c:v>
                </c:pt>
                <c:pt idx="5287">
                  <c:v>6.87553196</c:v>
                </c:pt>
                <c:pt idx="5288">
                  <c:v>6.8788854160000001</c:v>
                </c:pt>
                <c:pt idx="5289">
                  <c:v>6.8822452480000003</c:v>
                </c:pt>
                <c:pt idx="5290">
                  <c:v>6.8856009220000001</c:v>
                </c:pt>
                <c:pt idx="5291">
                  <c:v>6.8889604789999996</c:v>
                </c:pt>
                <c:pt idx="5292">
                  <c:v>6.8923160360000004</c:v>
                </c:pt>
                <c:pt idx="5293">
                  <c:v>6.8956740720000003</c:v>
                </c:pt>
                <c:pt idx="5294">
                  <c:v>6.8990378850000003</c:v>
                </c:pt>
                <c:pt idx="5295">
                  <c:v>6.8991864319999996</c:v>
                </c:pt>
                <c:pt idx="5296">
                  <c:v>6.8993423370000002</c:v>
                </c:pt>
                <c:pt idx="5297">
                  <c:v>6.8996201880000001</c:v>
                </c:pt>
                <c:pt idx="5298">
                  <c:v>6.8998979670000002</c:v>
                </c:pt>
                <c:pt idx="5299">
                  <c:v>6.900175774</c:v>
                </c:pt>
                <c:pt idx="5300">
                  <c:v>6.9004622590000002</c:v>
                </c:pt>
                <c:pt idx="5301">
                  <c:v>6.900740044</c:v>
                </c:pt>
                <c:pt idx="5302">
                  <c:v>6.9010178309999999</c:v>
                </c:pt>
                <c:pt idx="5303">
                  <c:v>6.9012956360000004</c:v>
                </c:pt>
                <c:pt idx="5304">
                  <c:v>6.9015734169999998</c:v>
                </c:pt>
                <c:pt idx="5305">
                  <c:v>6.9018512699999999</c:v>
                </c:pt>
                <c:pt idx="5306">
                  <c:v>6.9021290710000001</c:v>
                </c:pt>
                <c:pt idx="5307">
                  <c:v>6.9023896770000004</c:v>
                </c:pt>
                <c:pt idx="5308">
                  <c:v>6.9024938469999997</c:v>
                </c:pt>
                <c:pt idx="5309">
                  <c:v>6.9026848669999996</c:v>
                </c:pt>
                <c:pt idx="5310">
                  <c:v>6.9029626840000002</c:v>
                </c:pt>
                <c:pt idx="5311">
                  <c:v>6.9032404659999997</c:v>
                </c:pt>
                <c:pt idx="5312">
                  <c:v>6.9035182470000001</c:v>
                </c:pt>
                <c:pt idx="5313">
                  <c:v>6.9037960280000004</c:v>
                </c:pt>
                <c:pt idx="5314">
                  <c:v>6.9040738109999999</c:v>
                </c:pt>
                <c:pt idx="5315">
                  <c:v>6.9043516140000003</c:v>
                </c:pt>
                <c:pt idx="5316">
                  <c:v>6.9046294250000004</c:v>
                </c:pt>
                <c:pt idx="5317">
                  <c:v>6.9049072049999998</c:v>
                </c:pt>
                <c:pt idx="5318">
                  <c:v>6.9051850129999996</c:v>
                </c:pt>
                <c:pt idx="5319">
                  <c:v>6.905462795</c:v>
                </c:pt>
                <c:pt idx="5320">
                  <c:v>6.9057406129999999</c:v>
                </c:pt>
                <c:pt idx="5321">
                  <c:v>6.9057883560000004</c:v>
                </c:pt>
                <c:pt idx="5322">
                  <c:v>6.9060184610000004</c:v>
                </c:pt>
                <c:pt idx="5323">
                  <c:v>6.906296276</c:v>
                </c:pt>
                <c:pt idx="5324">
                  <c:v>6.9065740580000003</c:v>
                </c:pt>
                <c:pt idx="5325">
                  <c:v>6.906851896</c:v>
                </c:pt>
                <c:pt idx="5326">
                  <c:v>6.907129705</c:v>
                </c:pt>
                <c:pt idx="5327">
                  <c:v>6.9074074870000004</c:v>
                </c:pt>
                <c:pt idx="5328">
                  <c:v>6.9076852679999998</c:v>
                </c:pt>
                <c:pt idx="5329">
                  <c:v>6.9079630500000002</c:v>
                </c:pt>
                <c:pt idx="5330">
                  <c:v>6.9082408329999998</c:v>
                </c:pt>
                <c:pt idx="5331">
                  <c:v>6.908518613</c:v>
                </c:pt>
                <c:pt idx="5332">
                  <c:v>6.9087963950000004</c:v>
                </c:pt>
                <c:pt idx="5333">
                  <c:v>6.9090742450000002</c:v>
                </c:pt>
                <c:pt idx="5334">
                  <c:v>6.9091219879999999</c:v>
                </c:pt>
                <c:pt idx="5335">
                  <c:v>6.9093520259999996</c:v>
                </c:pt>
                <c:pt idx="5336">
                  <c:v>6.9096298320000002</c:v>
                </c:pt>
                <c:pt idx="5337">
                  <c:v>6.9099076129999997</c:v>
                </c:pt>
                <c:pt idx="5338">
                  <c:v>6.9101853950000001</c:v>
                </c:pt>
                <c:pt idx="5339">
                  <c:v>6.9104631650000004</c:v>
                </c:pt>
                <c:pt idx="5340">
                  <c:v>6.910740981</c:v>
                </c:pt>
                <c:pt idx="5341">
                  <c:v>6.9110187620000003</c:v>
                </c:pt>
                <c:pt idx="5342">
                  <c:v>6.911296578</c:v>
                </c:pt>
                <c:pt idx="5343">
                  <c:v>6.9115743600000004</c:v>
                </c:pt>
                <c:pt idx="5344">
                  <c:v>6.9118521409999998</c:v>
                </c:pt>
                <c:pt idx="5345">
                  <c:v>6.9121299230000002</c:v>
                </c:pt>
                <c:pt idx="5346">
                  <c:v>6.9124078080000002</c:v>
                </c:pt>
                <c:pt idx="5347">
                  <c:v>6.9124599160000004</c:v>
                </c:pt>
                <c:pt idx="5348">
                  <c:v>6.9126856129999998</c:v>
                </c:pt>
                <c:pt idx="5349">
                  <c:v>6.9129634180000004</c:v>
                </c:pt>
                <c:pt idx="5350">
                  <c:v>6.9132411989999998</c:v>
                </c:pt>
                <c:pt idx="5351">
                  <c:v>6.9135190470000003</c:v>
                </c:pt>
                <c:pt idx="5352">
                  <c:v>6.9137968430000001</c:v>
                </c:pt>
                <c:pt idx="5353">
                  <c:v>6.9140746100000001</c:v>
                </c:pt>
                <c:pt idx="5354">
                  <c:v>6.9143524059999999</c:v>
                </c:pt>
                <c:pt idx="5355">
                  <c:v>6.9146302249999998</c:v>
                </c:pt>
                <c:pt idx="5356">
                  <c:v>6.9149080060000001</c:v>
                </c:pt>
                <c:pt idx="5357">
                  <c:v>6.9151858329999998</c:v>
                </c:pt>
                <c:pt idx="5358">
                  <c:v>6.9154636140000001</c:v>
                </c:pt>
                <c:pt idx="5359">
                  <c:v>6.9157414660000001</c:v>
                </c:pt>
                <c:pt idx="5360">
                  <c:v>6.9158109110000003</c:v>
                </c:pt>
                <c:pt idx="5361">
                  <c:v>6.9160192690000004</c:v>
                </c:pt>
                <c:pt idx="5362">
                  <c:v>6.916294261</c:v>
                </c:pt>
                <c:pt idx="5363">
                  <c:v>6.9165726100000002</c:v>
                </c:pt>
                <c:pt idx="5364">
                  <c:v>6.916849794</c:v>
                </c:pt>
                <c:pt idx="5365">
                  <c:v>6.9171319149999997</c:v>
                </c:pt>
                <c:pt idx="5366">
                  <c:v>6.9174100899999997</c:v>
                </c:pt>
                <c:pt idx="5367">
                  <c:v>6.9176922120000004</c:v>
                </c:pt>
                <c:pt idx="5368">
                  <c:v>6.9179742629999996</c:v>
                </c:pt>
                <c:pt idx="5369">
                  <c:v>6.9182518799999997</c:v>
                </c:pt>
                <c:pt idx="5370">
                  <c:v>6.9185311819999997</c:v>
                </c:pt>
                <c:pt idx="5371">
                  <c:v>6.9188102980000004</c:v>
                </c:pt>
                <c:pt idx="5372">
                  <c:v>6.9190921449999996</c:v>
                </c:pt>
                <c:pt idx="5373">
                  <c:v>6.9191748999999998</c:v>
                </c:pt>
                <c:pt idx="5374">
                  <c:v>6.9193757529999997</c:v>
                </c:pt>
                <c:pt idx="5375">
                  <c:v>6.9196566759999998</c:v>
                </c:pt>
                <c:pt idx="5376">
                  <c:v>6.9199373609999997</c:v>
                </c:pt>
                <c:pt idx="5377">
                  <c:v>6.9202151430000001</c:v>
                </c:pt>
                <c:pt idx="5378">
                  <c:v>6.9204929240000004</c:v>
                </c:pt>
                <c:pt idx="5379">
                  <c:v>6.9207707059999999</c:v>
                </c:pt>
                <c:pt idx="5380">
                  <c:v>6.9211135769999999</c:v>
                </c:pt>
                <c:pt idx="5381">
                  <c:v>6.9213913739999997</c:v>
                </c:pt>
                <c:pt idx="5382">
                  <c:v>6.9216691709999996</c:v>
                </c:pt>
                <c:pt idx="5383">
                  <c:v>6.921946953</c:v>
                </c:pt>
                <c:pt idx="5384">
                  <c:v>6.9222247570000004</c:v>
                </c:pt>
                <c:pt idx="5385">
                  <c:v>6.9225025609999999</c:v>
                </c:pt>
                <c:pt idx="5386">
                  <c:v>6.9225546299999996</c:v>
                </c:pt>
                <c:pt idx="5387">
                  <c:v>6.9227804129999999</c:v>
                </c:pt>
                <c:pt idx="5388">
                  <c:v>6.9230582079999996</c:v>
                </c:pt>
                <c:pt idx="5389">
                  <c:v>6.9233360350000002</c:v>
                </c:pt>
                <c:pt idx="5390">
                  <c:v>6.9236138159999996</c:v>
                </c:pt>
                <c:pt idx="5391">
                  <c:v>6.923891598</c:v>
                </c:pt>
                <c:pt idx="5392">
                  <c:v>6.9241694259999997</c:v>
                </c:pt>
                <c:pt idx="5393">
                  <c:v>6.9244472310000003</c:v>
                </c:pt>
                <c:pt idx="5394">
                  <c:v>6.9247250610000002</c:v>
                </c:pt>
                <c:pt idx="5395">
                  <c:v>6.9250028329999997</c:v>
                </c:pt>
                <c:pt idx="5396">
                  <c:v>6.925280624</c:v>
                </c:pt>
                <c:pt idx="5397">
                  <c:v>6.9255583940000003</c:v>
                </c:pt>
                <c:pt idx="5398">
                  <c:v>6.9258362330000001</c:v>
                </c:pt>
                <c:pt idx="5399">
                  <c:v>6.9258927610000001</c:v>
                </c:pt>
                <c:pt idx="5400">
                  <c:v>6.9261141869999996</c:v>
                </c:pt>
                <c:pt idx="5401">
                  <c:v>6.926391969</c:v>
                </c:pt>
                <c:pt idx="5402">
                  <c:v>6.9266697510000004</c:v>
                </c:pt>
                <c:pt idx="5403">
                  <c:v>6.9269475549999999</c:v>
                </c:pt>
                <c:pt idx="5404">
                  <c:v>6.9272253360000002</c:v>
                </c:pt>
                <c:pt idx="5405">
                  <c:v>6.9275031560000002</c:v>
                </c:pt>
                <c:pt idx="5406">
                  <c:v>6.9277809369999996</c:v>
                </c:pt>
                <c:pt idx="5407">
                  <c:v>6.9280587310000001</c:v>
                </c:pt>
                <c:pt idx="5408">
                  <c:v>6.9283365119999996</c:v>
                </c:pt>
                <c:pt idx="5409">
                  <c:v>6.9286142789999996</c:v>
                </c:pt>
                <c:pt idx="5410">
                  <c:v>6.9288920980000004</c:v>
                </c:pt>
                <c:pt idx="5411">
                  <c:v>6.9291699199999996</c:v>
                </c:pt>
                <c:pt idx="5412">
                  <c:v>6.9292524230000003</c:v>
                </c:pt>
                <c:pt idx="5413">
                  <c:v>6.9294477880000001</c:v>
                </c:pt>
                <c:pt idx="5414">
                  <c:v>6.9297255680000003</c:v>
                </c:pt>
                <c:pt idx="5415">
                  <c:v>6.9300033499999998</c:v>
                </c:pt>
                <c:pt idx="5416">
                  <c:v>6.930281162</c:v>
                </c:pt>
                <c:pt idx="5417">
                  <c:v>6.9305589550000004</c:v>
                </c:pt>
                <c:pt idx="5418">
                  <c:v>6.9308367740000003</c:v>
                </c:pt>
                <c:pt idx="5419">
                  <c:v>6.9311145559999998</c:v>
                </c:pt>
                <c:pt idx="5420">
                  <c:v>6.931392346</c:v>
                </c:pt>
                <c:pt idx="5421">
                  <c:v>6.9316701280000004</c:v>
                </c:pt>
                <c:pt idx="5422">
                  <c:v>6.9319479140000002</c:v>
                </c:pt>
                <c:pt idx="5423">
                  <c:v>6.9322257279999997</c:v>
                </c:pt>
                <c:pt idx="5424">
                  <c:v>6.9325035650000002</c:v>
                </c:pt>
                <c:pt idx="5425">
                  <c:v>6.9326121570000003</c:v>
                </c:pt>
                <c:pt idx="5426">
                  <c:v>6.9327814170000002</c:v>
                </c:pt>
                <c:pt idx="5427">
                  <c:v>6.9330592600000003</c:v>
                </c:pt>
                <c:pt idx="5428">
                  <c:v>6.9333370270000003</c:v>
                </c:pt>
                <c:pt idx="5429">
                  <c:v>6.9336148670000002</c:v>
                </c:pt>
                <c:pt idx="5430">
                  <c:v>6.9338926489999997</c:v>
                </c:pt>
                <c:pt idx="5431">
                  <c:v>6.9341704760000002</c:v>
                </c:pt>
                <c:pt idx="5432">
                  <c:v>6.9344482579999998</c:v>
                </c:pt>
                <c:pt idx="5433">
                  <c:v>6.9347260630000003</c:v>
                </c:pt>
                <c:pt idx="5434">
                  <c:v>6.9350038439999997</c:v>
                </c:pt>
                <c:pt idx="5435">
                  <c:v>6.9352773650000001</c:v>
                </c:pt>
                <c:pt idx="5436">
                  <c:v>6.9355551579999997</c:v>
                </c:pt>
                <c:pt idx="5437">
                  <c:v>6.9358329410000001</c:v>
                </c:pt>
                <c:pt idx="5438">
                  <c:v>6.9359718309999998</c:v>
                </c:pt>
                <c:pt idx="5439">
                  <c:v>6.9361107210000004</c:v>
                </c:pt>
                <c:pt idx="5440">
                  <c:v>6.9363885270000001</c:v>
                </c:pt>
                <c:pt idx="5441">
                  <c:v>6.9366706489999999</c:v>
                </c:pt>
                <c:pt idx="5442">
                  <c:v>6.936949394</c:v>
                </c:pt>
                <c:pt idx="5443">
                  <c:v>6.9372271740000002</c:v>
                </c:pt>
                <c:pt idx="5444">
                  <c:v>6.9375062239999998</c:v>
                </c:pt>
                <c:pt idx="5445">
                  <c:v>6.9377840060000002</c:v>
                </c:pt>
                <c:pt idx="5446">
                  <c:v>6.9380661049999999</c:v>
                </c:pt>
                <c:pt idx="5447">
                  <c:v>6.9383438870000003</c:v>
                </c:pt>
                <c:pt idx="5448">
                  <c:v>6.9386216689999998</c:v>
                </c:pt>
                <c:pt idx="5449">
                  <c:v>6.9388995309999997</c:v>
                </c:pt>
                <c:pt idx="5450">
                  <c:v>6.9391775879999997</c:v>
                </c:pt>
                <c:pt idx="5451">
                  <c:v>6.9393335760000001</c:v>
                </c:pt>
                <c:pt idx="5452">
                  <c:v>6.9394551050000004</c:v>
                </c:pt>
                <c:pt idx="5453">
                  <c:v>6.9397387740000003</c:v>
                </c:pt>
                <c:pt idx="5454">
                  <c:v>6.9400133000000004</c:v>
                </c:pt>
                <c:pt idx="5455">
                  <c:v>6.9402954210000001</c:v>
                </c:pt>
                <c:pt idx="5456">
                  <c:v>6.940573712</c:v>
                </c:pt>
                <c:pt idx="5457">
                  <c:v>6.940852295</c:v>
                </c:pt>
                <c:pt idx="5458">
                  <c:v>6.9411324370000003</c:v>
                </c:pt>
                <c:pt idx="5459">
                  <c:v>6.9414128990000004</c:v>
                </c:pt>
                <c:pt idx="5460">
                  <c:v>6.941691101</c:v>
                </c:pt>
                <c:pt idx="5461">
                  <c:v>6.9419692560000001</c:v>
                </c:pt>
                <c:pt idx="5462">
                  <c:v>6.9422479419999998</c:v>
                </c:pt>
                <c:pt idx="5463">
                  <c:v>6.9425290329999996</c:v>
                </c:pt>
                <c:pt idx="5464">
                  <c:v>6.9426931339999998</c:v>
                </c:pt>
                <c:pt idx="5465">
                  <c:v>6.9428059820000003</c:v>
                </c:pt>
                <c:pt idx="5466">
                  <c:v>6.943088146</c:v>
                </c:pt>
                <c:pt idx="5467">
                  <c:v>6.9433678050000003</c:v>
                </c:pt>
                <c:pt idx="5468">
                  <c:v>6.943645997</c:v>
                </c:pt>
                <c:pt idx="5469">
                  <c:v>6.9439237790000004</c:v>
                </c:pt>
                <c:pt idx="5470">
                  <c:v>6.9442411130000004</c:v>
                </c:pt>
                <c:pt idx="5471">
                  <c:v>6.9445189479999998</c:v>
                </c:pt>
                <c:pt idx="5472">
                  <c:v>6.9447969799999996</c:v>
                </c:pt>
                <c:pt idx="5473">
                  <c:v>6.9450752529999997</c:v>
                </c:pt>
                <c:pt idx="5474">
                  <c:v>6.9453533429999998</c:v>
                </c:pt>
                <c:pt idx="5475">
                  <c:v>6.9456308409999998</c:v>
                </c:pt>
                <c:pt idx="5476">
                  <c:v>6.9459096990000004</c:v>
                </c:pt>
                <c:pt idx="5477">
                  <c:v>6.9460486479999997</c:v>
                </c:pt>
                <c:pt idx="5478">
                  <c:v>6.9461875380000002</c:v>
                </c:pt>
                <c:pt idx="5479">
                  <c:v>6.9464670809999998</c:v>
                </c:pt>
                <c:pt idx="5480">
                  <c:v>6.9467462229999999</c:v>
                </c:pt>
                <c:pt idx="5481">
                  <c:v>6.9470245540000004</c:v>
                </c:pt>
                <c:pt idx="5482">
                  <c:v>6.9473014019999999</c:v>
                </c:pt>
                <c:pt idx="5483">
                  <c:v>6.9475809670000004</c:v>
                </c:pt>
                <c:pt idx="5484">
                  <c:v>6.9478609010000003</c:v>
                </c:pt>
                <c:pt idx="5485">
                  <c:v>6.9481394989999998</c:v>
                </c:pt>
                <c:pt idx="5486">
                  <c:v>6.9484216209999996</c:v>
                </c:pt>
                <c:pt idx="5487">
                  <c:v>6.9487031960000003</c:v>
                </c:pt>
                <c:pt idx="5488">
                  <c:v>6.9489815970000004</c:v>
                </c:pt>
                <c:pt idx="5489">
                  <c:v>6.9492614460000004</c:v>
                </c:pt>
                <c:pt idx="5490">
                  <c:v>6.9493955129999998</c:v>
                </c:pt>
                <c:pt idx="5491">
                  <c:v>6.9495390549999998</c:v>
                </c:pt>
                <c:pt idx="5492">
                  <c:v>6.9498221349999998</c:v>
                </c:pt>
                <c:pt idx="5493">
                  <c:v>6.9500999170000002</c:v>
                </c:pt>
                <c:pt idx="5494">
                  <c:v>6.9503780150000001</c:v>
                </c:pt>
                <c:pt idx="5495">
                  <c:v>6.9506556670000004</c:v>
                </c:pt>
                <c:pt idx="5496">
                  <c:v>6.9509334330000003</c:v>
                </c:pt>
                <c:pt idx="5497">
                  <c:v>6.9512112200000002</c:v>
                </c:pt>
                <c:pt idx="5498">
                  <c:v>6.9514890019999998</c:v>
                </c:pt>
                <c:pt idx="5499">
                  <c:v>6.9517667830000001</c:v>
                </c:pt>
                <c:pt idx="5500">
                  <c:v>6.9520445740000003</c:v>
                </c:pt>
                <c:pt idx="5501">
                  <c:v>6.9523223559999998</c:v>
                </c:pt>
                <c:pt idx="5502">
                  <c:v>6.9526001219999998</c:v>
                </c:pt>
                <c:pt idx="5503">
                  <c:v>6.9527520389999999</c:v>
                </c:pt>
                <c:pt idx="5504">
                  <c:v>6.9528779040000002</c:v>
                </c:pt>
                <c:pt idx="5505">
                  <c:v>6.9531556849999996</c:v>
                </c:pt>
                <c:pt idx="5506">
                  <c:v>6.9534334720000004</c:v>
                </c:pt>
                <c:pt idx="5507">
                  <c:v>6.9537112539999999</c:v>
                </c:pt>
                <c:pt idx="5508">
                  <c:v>6.9539977159999999</c:v>
                </c:pt>
                <c:pt idx="5509">
                  <c:v>6.9542754919999998</c:v>
                </c:pt>
                <c:pt idx="5510">
                  <c:v>6.954557619</c:v>
                </c:pt>
                <c:pt idx="5511">
                  <c:v>6.9548354110000004</c:v>
                </c:pt>
                <c:pt idx="5512">
                  <c:v>6.9551131819999998</c:v>
                </c:pt>
                <c:pt idx="5513">
                  <c:v>6.9553909640000002</c:v>
                </c:pt>
                <c:pt idx="5514">
                  <c:v>6.9556687449999997</c:v>
                </c:pt>
                <c:pt idx="5515">
                  <c:v>6.9559465210000004</c:v>
                </c:pt>
                <c:pt idx="5516">
                  <c:v>6.9561071190000003</c:v>
                </c:pt>
                <c:pt idx="5517">
                  <c:v>6.9562243090000004</c:v>
                </c:pt>
                <c:pt idx="5518">
                  <c:v>6.9565020970000004</c:v>
                </c:pt>
                <c:pt idx="5519">
                  <c:v>6.9567842180000001</c:v>
                </c:pt>
                <c:pt idx="5520">
                  <c:v>6.9570619950000001</c:v>
                </c:pt>
                <c:pt idx="5521">
                  <c:v>6.9573397760000004</c:v>
                </c:pt>
                <c:pt idx="5522">
                  <c:v>6.9576175630000003</c:v>
                </c:pt>
                <c:pt idx="5523">
                  <c:v>6.9578953390000002</c:v>
                </c:pt>
                <c:pt idx="5524">
                  <c:v>6.9581731209999997</c:v>
                </c:pt>
                <c:pt idx="5525">
                  <c:v>6.958450902</c:v>
                </c:pt>
                <c:pt idx="5526">
                  <c:v>6.958728689</c:v>
                </c:pt>
                <c:pt idx="5527">
                  <c:v>6.9590064700000003</c:v>
                </c:pt>
                <c:pt idx="5528">
                  <c:v>6.9592842460000002</c:v>
                </c:pt>
                <c:pt idx="5529">
                  <c:v>6.9594708809999997</c:v>
                </c:pt>
                <c:pt idx="5530">
                  <c:v>6.9595620289999998</c:v>
                </c:pt>
                <c:pt idx="5531">
                  <c:v>6.9598398100000001</c:v>
                </c:pt>
                <c:pt idx="5532">
                  <c:v>6.960117597</c:v>
                </c:pt>
                <c:pt idx="5533">
                  <c:v>6.9603953780000003</c:v>
                </c:pt>
                <c:pt idx="5534">
                  <c:v>6.9606731599999998</c:v>
                </c:pt>
                <c:pt idx="5535">
                  <c:v>6.9609509359999997</c:v>
                </c:pt>
                <c:pt idx="5536">
                  <c:v>6.9612287320000004</c:v>
                </c:pt>
                <c:pt idx="5537">
                  <c:v>6.9615064990000004</c:v>
                </c:pt>
                <c:pt idx="5538">
                  <c:v>6.9617842860000003</c:v>
                </c:pt>
                <c:pt idx="5539">
                  <c:v>6.9620620689999999</c:v>
                </c:pt>
                <c:pt idx="5540">
                  <c:v>6.962339858</c:v>
                </c:pt>
                <c:pt idx="5541">
                  <c:v>6.962617625</c:v>
                </c:pt>
                <c:pt idx="5542">
                  <c:v>6.9628259669999997</c:v>
                </c:pt>
                <c:pt idx="5543">
                  <c:v>6.9629301290000001</c:v>
                </c:pt>
                <c:pt idx="5544">
                  <c:v>6.9631732030000002</c:v>
                </c:pt>
                <c:pt idx="5545">
                  <c:v>6.9634509690000002</c:v>
                </c:pt>
                <c:pt idx="5546">
                  <c:v>6.9637287560000001</c:v>
                </c:pt>
                <c:pt idx="5547">
                  <c:v>6.9640065330000001</c:v>
                </c:pt>
                <c:pt idx="5548">
                  <c:v>6.9642843140000004</c:v>
                </c:pt>
                <c:pt idx="5549">
                  <c:v>6.9645620959999999</c:v>
                </c:pt>
                <c:pt idx="5550">
                  <c:v>6.9648398770000002</c:v>
                </c:pt>
                <c:pt idx="5551">
                  <c:v>6.9651176589999997</c:v>
                </c:pt>
                <c:pt idx="5552">
                  <c:v>6.9653954459999996</c:v>
                </c:pt>
                <c:pt idx="5553">
                  <c:v>6.9656732359999998</c:v>
                </c:pt>
                <c:pt idx="5554">
                  <c:v>6.9659510180000002</c:v>
                </c:pt>
                <c:pt idx="5555">
                  <c:v>6.966181046</c:v>
                </c:pt>
                <c:pt idx="5556">
                  <c:v>6.9662895489999999</c:v>
                </c:pt>
                <c:pt idx="5557">
                  <c:v>6.966506581</c:v>
                </c:pt>
                <c:pt idx="5558">
                  <c:v>6.9667843530000004</c:v>
                </c:pt>
                <c:pt idx="5559">
                  <c:v>6.9670621439999998</c:v>
                </c:pt>
                <c:pt idx="5560">
                  <c:v>6.9673399160000002</c:v>
                </c:pt>
                <c:pt idx="5561">
                  <c:v>6.9676176979999997</c:v>
                </c:pt>
                <c:pt idx="5562">
                  <c:v>6.9678954790000001</c:v>
                </c:pt>
                <c:pt idx="5563">
                  <c:v>6.9681736369999996</c:v>
                </c:pt>
                <c:pt idx="5564">
                  <c:v>6.968451409</c:v>
                </c:pt>
                <c:pt idx="5565">
                  <c:v>6.9687378799999999</c:v>
                </c:pt>
                <c:pt idx="5566">
                  <c:v>6.9690156529999996</c:v>
                </c:pt>
                <c:pt idx="5567">
                  <c:v>6.9692934449999999</c:v>
                </c:pt>
                <c:pt idx="5568">
                  <c:v>6.9695366539999997</c:v>
                </c:pt>
                <c:pt idx="5569">
                  <c:v>6.9696451479999997</c:v>
                </c:pt>
                <c:pt idx="5570">
                  <c:v>6.9698491579999997</c:v>
                </c:pt>
                <c:pt idx="5571">
                  <c:v>6.9701269400000001</c:v>
                </c:pt>
                <c:pt idx="5572">
                  <c:v>6.9704134020000001</c:v>
                </c:pt>
                <c:pt idx="5573">
                  <c:v>6.9706911729999996</c:v>
                </c:pt>
                <c:pt idx="5574">
                  <c:v>6.9709776449999996</c:v>
                </c:pt>
                <c:pt idx="5575">
                  <c:v>6.9712554180000001</c:v>
                </c:pt>
                <c:pt idx="5576">
                  <c:v>6.9715331989999996</c:v>
                </c:pt>
                <c:pt idx="5577">
                  <c:v>6.9718109760000004</c:v>
                </c:pt>
                <c:pt idx="5578">
                  <c:v>6.9720887620000003</c:v>
                </c:pt>
                <c:pt idx="5579">
                  <c:v>6.9723708899999997</c:v>
                </c:pt>
                <c:pt idx="5580">
                  <c:v>6.9726497209999998</c:v>
                </c:pt>
                <c:pt idx="5581">
                  <c:v>6.9728889839999999</c:v>
                </c:pt>
                <c:pt idx="5582">
                  <c:v>6.9729931499999998</c:v>
                </c:pt>
                <c:pt idx="5583">
                  <c:v>6.9732035960000003</c:v>
                </c:pt>
                <c:pt idx="5584">
                  <c:v>6.9734832710000001</c:v>
                </c:pt>
                <c:pt idx="5585">
                  <c:v>6.9737586040000004</c:v>
                </c:pt>
                <c:pt idx="5586">
                  <c:v>6.9740432569999999</c:v>
                </c:pt>
                <c:pt idx="5587">
                  <c:v>6.9743235219999997</c:v>
                </c:pt>
                <c:pt idx="5588">
                  <c:v>6.9746040320000002</c:v>
                </c:pt>
                <c:pt idx="5589">
                  <c:v>6.9748790530000004</c:v>
                </c:pt>
                <c:pt idx="5590">
                  <c:v>6.9751692859999999</c:v>
                </c:pt>
                <c:pt idx="5591">
                  <c:v>6.9754476009999999</c:v>
                </c:pt>
                <c:pt idx="5592">
                  <c:v>6.9757319620000002</c:v>
                </c:pt>
                <c:pt idx="5593">
                  <c:v>6.9760210259999997</c:v>
                </c:pt>
                <c:pt idx="5594">
                  <c:v>6.97624815</c:v>
                </c:pt>
                <c:pt idx="5595">
                  <c:v>6.9763479940000002</c:v>
                </c:pt>
                <c:pt idx="5596">
                  <c:v>6.9765826909999999</c:v>
                </c:pt>
                <c:pt idx="5597">
                  <c:v>6.9768648139999998</c:v>
                </c:pt>
                <c:pt idx="5598">
                  <c:v>6.9771425950000001</c:v>
                </c:pt>
                <c:pt idx="5599">
                  <c:v>6.977420371</c:v>
                </c:pt>
                <c:pt idx="5600">
                  <c:v>6.9777062120000002</c:v>
                </c:pt>
                <c:pt idx="5601">
                  <c:v>6.9779849690000004</c:v>
                </c:pt>
                <c:pt idx="5602">
                  <c:v>6.9782628100000004</c:v>
                </c:pt>
                <c:pt idx="5603">
                  <c:v>6.9785407570000002</c:v>
                </c:pt>
                <c:pt idx="5604">
                  <c:v>6.9788161979999996</c:v>
                </c:pt>
                <c:pt idx="5605">
                  <c:v>6.9790992200000002</c:v>
                </c:pt>
                <c:pt idx="5606">
                  <c:v>6.979378777</c:v>
                </c:pt>
                <c:pt idx="5607">
                  <c:v>6.9796034100000002</c:v>
                </c:pt>
                <c:pt idx="5608">
                  <c:v>6.9797032540000004</c:v>
                </c:pt>
                <c:pt idx="5609">
                  <c:v>6.9799345629999996</c:v>
                </c:pt>
                <c:pt idx="5610">
                  <c:v>6.9802190629999998</c:v>
                </c:pt>
                <c:pt idx="5611">
                  <c:v>6.9804968389999997</c:v>
                </c:pt>
                <c:pt idx="5612">
                  <c:v>6.980780631</c:v>
                </c:pt>
                <c:pt idx="5613">
                  <c:v>6.9810620349999999</c:v>
                </c:pt>
                <c:pt idx="5614">
                  <c:v>6.9813437120000001</c:v>
                </c:pt>
                <c:pt idx="5615">
                  <c:v>6.9816214929999996</c:v>
                </c:pt>
                <c:pt idx="5616">
                  <c:v>6.9818987669999997</c:v>
                </c:pt>
                <c:pt idx="5617">
                  <c:v>6.9821832959999997</c:v>
                </c:pt>
                <c:pt idx="5618">
                  <c:v>6.9824607609999996</c:v>
                </c:pt>
                <c:pt idx="5619">
                  <c:v>6.9827453400000001</c:v>
                </c:pt>
                <c:pt idx="5620">
                  <c:v>6.9829574259999996</c:v>
                </c:pt>
                <c:pt idx="5621">
                  <c:v>6.9830615949999997</c:v>
                </c:pt>
                <c:pt idx="5622">
                  <c:v>6.9833057160000003</c:v>
                </c:pt>
                <c:pt idx="5623">
                  <c:v>6.9835883580000004</c:v>
                </c:pt>
                <c:pt idx="5624">
                  <c:v>6.9838649479999999</c:v>
                </c:pt>
                <c:pt idx="5625">
                  <c:v>6.9841404230000004</c:v>
                </c:pt>
                <c:pt idx="5626">
                  <c:v>6.9844223029999997</c:v>
                </c:pt>
                <c:pt idx="5627">
                  <c:v>6.984700084</c:v>
                </c:pt>
                <c:pt idx="5628">
                  <c:v>6.9849778660000004</c:v>
                </c:pt>
                <c:pt idx="5629">
                  <c:v>6.9852559200000002</c:v>
                </c:pt>
                <c:pt idx="5630">
                  <c:v>6.9855337400000002</c:v>
                </c:pt>
                <c:pt idx="5631">
                  <c:v>6.98581787</c:v>
                </c:pt>
                <c:pt idx="5632">
                  <c:v>6.9861095310000003</c:v>
                </c:pt>
                <c:pt idx="5633">
                  <c:v>6.9863083100000001</c:v>
                </c:pt>
                <c:pt idx="5634">
                  <c:v>6.986390761</c:v>
                </c:pt>
                <c:pt idx="5635">
                  <c:v>6.9866653129999996</c:v>
                </c:pt>
                <c:pt idx="5636">
                  <c:v>6.9869474279999997</c:v>
                </c:pt>
                <c:pt idx="5637">
                  <c:v>6.9872297950000002</c:v>
                </c:pt>
                <c:pt idx="5638">
                  <c:v>6.9875062190000001</c:v>
                </c:pt>
                <c:pt idx="5639">
                  <c:v>6.987785079</c:v>
                </c:pt>
                <c:pt idx="5640">
                  <c:v>6.988062878</c:v>
                </c:pt>
                <c:pt idx="5641">
                  <c:v>6.9883406920000004</c:v>
                </c:pt>
                <c:pt idx="5642">
                  <c:v>6.9886185139999997</c:v>
                </c:pt>
                <c:pt idx="5643">
                  <c:v>6.9888961439999999</c:v>
                </c:pt>
                <c:pt idx="5644">
                  <c:v>6.9891745580000002</c:v>
                </c:pt>
                <c:pt idx="5645">
                  <c:v>6.9894491800000003</c:v>
                </c:pt>
                <c:pt idx="5646">
                  <c:v>6.9896429610000004</c:v>
                </c:pt>
                <c:pt idx="5647">
                  <c:v>6.9897288839999998</c:v>
                </c:pt>
                <c:pt idx="5648">
                  <c:v>6.99000808</c:v>
                </c:pt>
                <c:pt idx="5649">
                  <c:v>6.9902858610000003</c:v>
                </c:pt>
                <c:pt idx="5650">
                  <c:v>6.9905640829999998</c:v>
                </c:pt>
                <c:pt idx="5651">
                  <c:v>6.9908421340000002</c:v>
                </c:pt>
                <c:pt idx="5652">
                  <c:v>6.9911199230000003</c:v>
                </c:pt>
                <c:pt idx="5653">
                  <c:v>6.9913977059999999</c:v>
                </c:pt>
                <c:pt idx="5654">
                  <c:v>6.9916755129999997</c:v>
                </c:pt>
                <c:pt idx="5655">
                  <c:v>6.9919542549999996</c:v>
                </c:pt>
                <c:pt idx="5656">
                  <c:v>6.9922320359999999</c:v>
                </c:pt>
                <c:pt idx="5657">
                  <c:v>6.9925098180000003</c:v>
                </c:pt>
                <c:pt idx="5658">
                  <c:v>6.9927882209999996</c:v>
                </c:pt>
                <c:pt idx="5659">
                  <c:v>6.9930012079999999</c:v>
                </c:pt>
                <c:pt idx="5660">
                  <c:v>6.9931053759999999</c:v>
                </c:pt>
                <c:pt idx="5661">
                  <c:v>6.9933500469999998</c:v>
                </c:pt>
                <c:pt idx="5662">
                  <c:v>6.9936260609999996</c:v>
                </c:pt>
                <c:pt idx="5663">
                  <c:v>6.9939118249999996</c:v>
                </c:pt>
                <c:pt idx="5664">
                  <c:v>6.9941899660000004</c:v>
                </c:pt>
                <c:pt idx="5665">
                  <c:v>6.9944679709999997</c:v>
                </c:pt>
                <c:pt idx="5666">
                  <c:v>6.9947461029999998</c:v>
                </c:pt>
                <c:pt idx="5667">
                  <c:v>6.995021318</c:v>
                </c:pt>
                <c:pt idx="5668">
                  <c:v>6.9953001749999997</c:v>
                </c:pt>
                <c:pt idx="5669">
                  <c:v>6.9955781650000004</c:v>
                </c:pt>
                <c:pt idx="5670">
                  <c:v>6.9958601060000003</c:v>
                </c:pt>
                <c:pt idx="5671">
                  <c:v>6.9961492930000002</c:v>
                </c:pt>
                <c:pt idx="5672">
                  <c:v>6.9963602189999996</c:v>
                </c:pt>
                <c:pt idx="5673">
                  <c:v>6.9964687139999997</c:v>
                </c:pt>
                <c:pt idx="5674">
                  <c:v>6.9967100709999999</c:v>
                </c:pt>
                <c:pt idx="5675">
                  <c:v>6.9969922029999996</c:v>
                </c:pt>
                <c:pt idx="5676">
                  <c:v>6.9972699829999998</c:v>
                </c:pt>
                <c:pt idx="5677">
                  <c:v>6.9975490450000004</c:v>
                </c:pt>
                <c:pt idx="5678">
                  <c:v>6.9978360300000002</c:v>
                </c:pt>
                <c:pt idx="5679">
                  <c:v>6.9981224920000002</c:v>
                </c:pt>
                <c:pt idx="5680">
                  <c:v>6.9984002790000002</c:v>
                </c:pt>
                <c:pt idx="5681">
                  <c:v>6.998686373</c:v>
                </c:pt>
                <c:pt idx="5682">
                  <c:v>6.9989684949999997</c:v>
                </c:pt>
                <c:pt idx="5683">
                  <c:v>6.9992480529999996</c:v>
                </c:pt>
                <c:pt idx="5684">
                  <c:v>6.9995350900000002</c:v>
                </c:pt>
                <c:pt idx="5685">
                  <c:v>6.9997148449999997</c:v>
                </c:pt>
                <c:pt idx="5686">
                  <c:v>6.999810332</c:v>
                </c:pt>
                <c:pt idx="5687">
                  <c:v>7.0000924610000004</c:v>
                </c:pt>
                <c:pt idx="5688">
                  <c:v>7.0003720229999997</c:v>
                </c:pt>
                <c:pt idx="5689">
                  <c:v>7.0006472100000003</c:v>
                </c:pt>
                <c:pt idx="5690">
                  <c:v>7.0009249919999998</c:v>
                </c:pt>
                <c:pt idx="5691">
                  <c:v>7.0012114539999999</c:v>
                </c:pt>
                <c:pt idx="5692">
                  <c:v>7.0014892299999998</c:v>
                </c:pt>
                <c:pt idx="5693">
                  <c:v>7.0017670120000002</c:v>
                </c:pt>
                <c:pt idx="5694">
                  <c:v>7.0020447990000001</c:v>
                </c:pt>
                <c:pt idx="5695">
                  <c:v>7.002322575</c:v>
                </c:pt>
                <c:pt idx="5696">
                  <c:v>7.0026003670000003</c:v>
                </c:pt>
                <c:pt idx="5697">
                  <c:v>7.0028911589999998</c:v>
                </c:pt>
                <c:pt idx="5698">
                  <c:v>7.0030691129999996</c:v>
                </c:pt>
                <c:pt idx="5699">
                  <c:v>7.0031689400000001</c:v>
                </c:pt>
                <c:pt idx="5700">
                  <c:v>7.003446727</c:v>
                </c:pt>
                <c:pt idx="5701">
                  <c:v>7.0037245029999999</c:v>
                </c:pt>
                <c:pt idx="5702">
                  <c:v>7.0040066310000002</c:v>
                </c:pt>
                <c:pt idx="5703">
                  <c:v>7.0042844119999996</c:v>
                </c:pt>
                <c:pt idx="5704">
                  <c:v>7.0045621889999996</c:v>
                </c:pt>
                <c:pt idx="5705">
                  <c:v>7.0048399750000003</c:v>
                </c:pt>
                <c:pt idx="5706">
                  <c:v>7.0051177510000002</c:v>
                </c:pt>
                <c:pt idx="5707">
                  <c:v>7.0053955480000001</c:v>
                </c:pt>
                <c:pt idx="5708">
                  <c:v>7.0056733150000001</c:v>
                </c:pt>
                <c:pt idx="5709">
                  <c:v>7.0059511109999999</c:v>
                </c:pt>
                <c:pt idx="5710">
                  <c:v>7.0062288830000004</c:v>
                </c:pt>
                <c:pt idx="5711">
                  <c:v>7.006424193</c:v>
                </c:pt>
                <c:pt idx="5712">
                  <c:v>7.0065066600000003</c:v>
                </c:pt>
                <c:pt idx="5713">
                  <c:v>7.0067844450000001</c:v>
                </c:pt>
                <c:pt idx="5714">
                  <c:v>7.0070622360000003</c:v>
                </c:pt>
                <c:pt idx="5715">
                  <c:v>7.0073400039999996</c:v>
                </c:pt>
                <c:pt idx="5716">
                  <c:v>7.0076177910000004</c:v>
                </c:pt>
                <c:pt idx="5717">
                  <c:v>7.0078955670000003</c:v>
                </c:pt>
                <c:pt idx="5718">
                  <c:v>7.0081733540000002</c:v>
                </c:pt>
                <c:pt idx="5719">
                  <c:v>7.0084511300000001</c:v>
                </c:pt>
                <c:pt idx="5720">
                  <c:v>7.0087289119999996</c:v>
                </c:pt>
                <c:pt idx="5721">
                  <c:v>7.0090066980000003</c:v>
                </c:pt>
                <c:pt idx="5722">
                  <c:v>7.0092844799999998</c:v>
                </c:pt>
                <c:pt idx="5723">
                  <c:v>7.0095622559999997</c:v>
                </c:pt>
                <c:pt idx="5724">
                  <c:v>7.0097792779999999</c:v>
                </c:pt>
                <c:pt idx="5725">
                  <c:v>7.0098834459999999</c:v>
                </c:pt>
                <c:pt idx="5726">
                  <c:v>7.0101178239999999</c:v>
                </c:pt>
                <c:pt idx="5727">
                  <c:v>7.0103956060000003</c:v>
                </c:pt>
                <c:pt idx="5728">
                  <c:v>7.0106733820000002</c:v>
                </c:pt>
                <c:pt idx="5729">
                  <c:v>7.0109511690000001</c:v>
                </c:pt>
                <c:pt idx="5730">
                  <c:v>7.0112292009999999</c:v>
                </c:pt>
                <c:pt idx="5731">
                  <c:v>7.0115078459999998</c:v>
                </c:pt>
                <c:pt idx="5732">
                  <c:v>7.0117858169999998</c:v>
                </c:pt>
                <c:pt idx="5733">
                  <c:v>7.0120635990000002</c:v>
                </c:pt>
                <c:pt idx="5734">
                  <c:v>7.0123413809999997</c:v>
                </c:pt>
                <c:pt idx="5735">
                  <c:v>7.012619162</c:v>
                </c:pt>
                <c:pt idx="5736">
                  <c:v>7.0128974380000004</c:v>
                </c:pt>
                <c:pt idx="5737">
                  <c:v>7.0131354789999998</c:v>
                </c:pt>
                <c:pt idx="5738">
                  <c:v>7.0164925709999997</c:v>
                </c:pt>
                <c:pt idx="5739">
                  <c:v>7.0198526220000002</c:v>
                </c:pt>
                <c:pt idx="5740">
                  <c:v>7.0232122480000001</c:v>
                </c:pt>
                <c:pt idx="5741">
                  <c:v>7.0265446569999996</c:v>
                </c:pt>
                <c:pt idx="5742">
                  <c:v>7.0298948489999997</c:v>
                </c:pt>
                <c:pt idx="5743">
                  <c:v>7.0332523340000002</c:v>
                </c:pt>
                <c:pt idx="5744">
                  <c:v>7.0366043239999998</c:v>
                </c:pt>
                <c:pt idx="5745">
                  <c:v>7.0399595039999996</c:v>
                </c:pt>
                <c:pt idx="5746">
                  <c:v>7.0433192240000002</c:v>
                </c:pt>
                <c:pt idx="5747">
                  <c:v>7.0466787450000004</c:v>
                </c:pt>
                <c:pt idx="5748">
                  <c:v>7.0500385290000001</c:v>
                </c:pt>
                <c:pt idx="5749">
                  <c:v>7.0533982079999999</c:v>
                </c:pt>
                <c:pt idx="5750">
                  <c:v>7.056759671</c:v>
                </c:pt>
                <c:pt idx="5751">
                  <c:v>7.0601107150000004</c:v>
                </c:pt>
                <c:pt idx="5752">
                  <c:v>7.0634618260000002</c:v>
                </c:pt>
                <c:pt idx="5753">
                  <c:v>7.0668173909999998</c:v>
                </c:pt>
                <c:pt idx="5754">
                  <c:v>7.0701636700000003</c:v>
                </c:pt>
                <c:pt idx="5755">
                  <c:v>7.0735184169999998</c:v>
                </c:pt>
                <c:pt idx="5756">
                  <c:v>7.0768787529999999</c:v>
                </c:pt>
                <c:pt idx="5757">
                  <c:v>7.0802367999999998</c:v>
                </c:pt>
                <c:pt idx="5758">
                  <c:v>7.0835942059999999</c:v>
                </c:pt>
                <c:pt idx="5759">
                  <c:v>7.0869537410000003</c:v>
                </c:pt>
                <c:pt idx="5760">
                  <c:v>7.0903086530000001</c:v>
                </c:pt>
                <c:pt idx="5761">
                  <c:v>7.0936638700000003</c:v>
                </c:pt>
                <c:pt idx="5762">
                  <c:v>7.0970193740000003</c:v>
                </c:pt>
                <c:pt idx="5763">
                  <c:v>7.1003746699999999</c:v>
                </c:pt>
                <c:pt idx="5764">
                  <c:v>7.1037301509999997</c:v>
                </c:pt>
                <c:pt idx="5765">
                  <c:v>7.1070867279999996</c:v>
                </c:pt>
                <c:pt idx="5766">
                  <c:v>7.11044242</c:v>
                </c:pt>
                <c:pt idx="5767">
                  <c:v>7.1137923399999998</c:v>
                </c:pt>
                <c:pt idx="5768">
                  <c:v>7.1171519490000001</c:v>
                </c:pt>
                <c:pt idx="5769">
                  <c:v>7.1205036130000003</c:v>
                </c:pt>
                <c:pt idx="5770">
                  <c:v>7.1238494389999998</c:v>
                </c:pt>
                <c:pt idx="5771">
                  <c:v>7.1271959139999996</c:v>
                </c:pt>
                <c:pt idx="5772">
                  <c:v>7.1305521220000001</c:v>
                </c:pt>
                <c:pt idx="5773">
                  <c:v>7.1339075770000004</c:v>
                </c:pt>
                <c:pt idx="5774">
                  <c:v>7.137267273</c:v>
                </c:pt>
                <c:pt idx="5775">
                  <c:v>7.1406227729999996</c:v>
                </c:pt>
                <c:pt idx="5776">
                  <c:v>7.1439782139999997</c:v>
                </c:pt>
                <c:pt idx="5777">
                  <c:v>7.1473334489999996</c:v>
                </c:pt>
                <c:pt idx="5778">
                  <c:v>7.1506891919999997</c:v>
                </c:pt>
                <c:pt idx="5779">
                  <c:v>7.1540408629999996</c:v>
                </c:pt>
                <c:pt idx="5780">
                  <c:v>7.1573945270000001</c:v>
                </c:pt>
                <c:pt idx="5781">
                  <c:v>7.1607478679999996</c:v>
                </c:pt>
                <c:pt idx="5782">
                  <c:v>7.1641075089999999</c:v>
                </c:pt>
                <c:pt idx="5783">
                  <c:v>7.1674628690000004</c:v>
                </c:pt>
                <c:pt idx="5784">
                  <c:v>7.1708229140000004</c:v>
                </c:pt>
                <c:pt idx="5785">
                  <c:v>7.1741781590000002</c:v>
                </c:pt>
                <c:pt idx="5786">
                  <c:v>7.1775378569999999</c:v>
                </c:pt>
                <c:pt idx="5787">
                  <c:v>7.1808968870000003</c:v>
                </c:pt>
                <c:pt idx="5788">
                  <c:v>7.1842555450000001</c:v>
                </c:pt>
                <c:pt idx="5789">
                  <c:v>7.1876108270000003</c:v>
                </c:pt>
                <c:pt idx="5790">
                  <c:v>7.1909747509999997</c:v>
                </c:pt>
                <c:pt idx="5791">
                  <c:v>7.1943040539999998</c:v>
                </c:pt>
                <c:pt idx="5792">
                  <c:v>7.1976594260000004</c:v>
                </c:pt>
                <c:pt idx="5793">
                  <c:v>7.2010097499999999</c:v>
                </c:pt>
                <c:pt idx="5794">
                  <c:v>7.2043696639999997</c:v>
                </c:pt>
                <c:pt idx="5795">
                  <c:v>7.2077292689999997</c:v>
                </c:pt>
                <c:pt idx="5796">
                  <c:v>7.2110909330000004</c:v>
                </c:pt>
                <c:pt idx="5797">
                  <c:v>7.214506772</c:v>
                </c:pt>
                <c:pt idx="5798">
                  <c:v>7.2178054280000001</c:v>
                </c:pt>
                <c:pt idx="5799">
                  <c:v>7.2211401420000003</c:v>
                </c:pt>
                <c:pt idx="5800">
                  <c:v>7.2244906689999997</c:v>
                </c:pt>
                <c:pt idx="5801">
                  <c:v>7.2278318529999996</c:v>
                </c:pt>
                <c:pt idx="5802">
                  <c:v>7.2311872319999999</c:v>
                </c:pt>
                <c:pt idx="5803">
                  <c:v>7.234541879</c:v>
                </c:pt>
                <c:pt idx="5804">
                  <c:v>7.2379014740000001</c:v>
                </c:pt>
                <c:pt idx="5805">
                  <c:v>7.2412609979999996</c:v>
                </c:pt>
                <c:pt idx="5806">
                  <c:v>7.2446163959999996</c:v>
                </c:pt>
                <c:pt idx="5807">
                  <c:v>7.247971583</c:v>
                </c:pt>
                <c:pt idx="5808">
                  <c:v>7.2513268809999998</c:v>
                </c:pt>
                <c:pt idx="5809">
                  <c:v>7.254686521</c:v>
                </c:pt>
                <c:pt idx="5810">
                  <c:v>7.2580431689999996</c:v>
                </c:pt>
                <c:pt idx="5811">
                  <c:v>7.2614051799999997</c:v>
                </c:pt>
                <c:pt idx="5812">
                  <c:v>7.2647597739999998</c:v>
                </c:pt>
                <c:pt idx="5813">
                  <c:v>7.26811191</c:v>
                </c:pt>
                <c:pt idx="5814">
                  <c:v>7.2714748309999999</c:v>
                </c:pt>
                <c:pt idx="5815">
                  <c:v>7.2748218339999999</c:v>
                </c:pt>
                <c:pt idx="5816">
                  <c:v>7.2781816340000001</c:v>
                </c:pt>
                <c:pt idx="5817">
                  <c:v>7.2815151040000003</c:v>
                </c:pt>
                <c:pt idx="5818">
                  <c:v>7.2848748990000001</c:v>
                </c:pt>
                <c:pt idx="5819">
                  <c:v>7.2882044690000001</c:v>
                </c:pt>
                <c:pt idx="5820">
                  <c:v>7.2915641129999997</c:v>
                </c:pt>
                <c:pt idx="5821">
                  <c:v>7.2949293979999998</c:v>
                </c:pt>
                <c:pt idx="5822">
                  <c:v>7.2982652540000004</c:v>
                </c:pt>
                <c:pt idx="5823">
                  <c:v>7.3016119750000001</c:v>
                </c:pt>
                <c:pt idx="5824">
                  <c:v>7.3049671949999997</c:v>
                </c:pt>
                <c:pt idx="5825">
                  <c:v>7.3083269800000004</c:v>
                </c:pt>
                <c:pt idx="5826">
                  <c:v>7.3116823660000003</c:v>
                </c:pt>
                <c:pt idx="5827">
                  <c:v>7.3150233169999996</c:v>
                </c:pt>
                <c:pt idx="5828">
                  <c:v>7.3183693669999998</c:v>
                </c:pt>
                <c:pt idx="5829">
                  <c:v>7.3217294309999996</c:v>
                </c:pt>
                <c:pt idx="5830">
                  <c:v>7.3250846650000003</c:v>
                </c:pt>
                <c:pt idx="5831">
                  <c:v>7.3284444320000004</c:v>
                </c:pt>
                <c:pt idx="5832">
                  <c:v>7.3317962980000004</c:v>
                </c:pt>
                <c:pt idx="5833">
                  <c:v>7.3351508150000004</c:v>
                </c:pt>
                <c:pt idx="5834">
                  <c:v>7.3385065899999997</c:v>
                </c:pt>
                <c:pt idx="5835">
                  <c:v>7.3418619869999997</c:v>
                </c:pt>
                <c:pt idx="5836">
                  <c:v>7.3452131060000001</c:v>
                </c:pt>
                <c:pt idx="5837">
                  <c:v>7.3485685319999998</c:v>
                </c:pt>
                <c:pt idx="5838">
                  <c:v>7.3519238849999997</c:v>
                </c:pt>
                <c:pt idx="5839">
                  <c:v>7.3552792599999997</c:v>
                </c:pt>
                <c:pt idx="5840">
                  <c:v>7.3586246219999998</c:v>
                </c:pt>
                <c:pt idx="5841">
                  <c:v>7.361986291</c:v>
                </c:pt>
                <c:pt idx="5842">
                  <c:v>7.3653425449999999</c:v>
                </c:pt>
                <c:pt idx="5843">
                  <c:v>7.3686979969999999</c:v>
                </c:pt>
                <c:pt idx="5844">
                  <c:v>7.3720581279999999</c:v>
                </c:pt>
                <c:pt idx="5845">
                  <c:v>7.3754091900000001</c:v>
                </c:pt>
                <c:pt idx="5846">
                  <c:v>7.3787474150000003</c:v>
                </c:pt>
                <c:pt idx="5847">
                  <c:v>7.3820974579999996</c:v>
                </c:pt>
                <c:pt idx="5848">
                  <c:v>7.385450326</c:v>
                </c:pt>
                <c:pt idx="5849">
                  <c:v>7.3888103129999996</c:v>
                </c:pt>
                <c:pt idx="5850">
                  <c:v>7.3921656139999996</c:v>
                </c:pt>
                <c:pt idx="5851">
                  <c:v>7.3955256350000003</c:v>
                </c:pt>
                <c:pt idx="5852">
                  <c:v>7.3988853859999999</c:v>
                </c:pt>
                <c:pt idx="5853">
                  <c:v>7.4022449730000002</c:v>
                </c:pt>
                <c:pt idx="5854">
                  <c:v>7.4056029270000003</c:v>
                </c:pt>
                <c:pt idx="5855">
                  <c:v>7.4089625589999999</c:v>
                </c:pt>
                <c:pt idx="5856">
                  <c:v>7.4123179009999998</c:v>
                </c:pt>
                <c:pt idx="5857">
                  <c:v>7.4156776430000004</c:v>
                </c:pt>
                <c:pt idx="5858">
                  <c:v>7.4190332789999998</c:v>
                </c:pt>
                <c:pt idx="5859">
                  <c:v>7.4223939080000001</c:v>
                </c:pt>
                <c:pt idx="5860">
                  <c:v>7.4257527029999997</c:v>
                </c:pt>
                <c:pt idx="5861">
                  <c:v>7.4291066130000001</c:v>
                </c:pt>
                <c:pt idx="5862">
                  <c:v>7.4324606620000004</c:v>
                </c:pt>
                <c:pt idx="5863">
                  <c:v>7.4357950620000004</c:v>
                </c:pt>
                <c:pt idx="5864">
                  <c:v>7.4391384560000002</c:v>
                </c:pt>
                <c:pt idx="5865">
                  <c:v>7.4424930900000001</c:v>
                </c:pt>
                <c:pt idx="5866">
                  <c:v>7.4458397549999997</c:v>
                </c:pt>
                <c:pt idx="5867">
                  <c:v>7.4491835369999997</c:v>
                </c:pt>
                <c:pt idx="5868">
                  <c:v>7.4525464589999997</c:v>
                </c:pt>
                <c:pt idx="5869">
                  <c:v>7.4559016299999996</c:v>
                </c:pt>
                <c:pt idx="5870">
                  <c:v>7.459256925</c:v>
                </c:pt>
                <c:pt idx="5871">
                  <c:v>7.4626121400000001</c:v>
                </c:pt>
                <c:pt idx="5872">
                  <c:v>7.4659631339999999</c:v>
                </c:pt>
                <c:pt idx="5873">
                  <c:v>7.4693151310000001</c:v>
                </c:pt>
                <c:pt idx="5874">
                  <c:v>7.4726700499999996</c:v>
                </c:pt>
                <c:pt idx="5875">
                  <c:v>7.4760279440000001</c:v>
                </c:pt>
                <c:pt idx="5876">
                  <c:v>7.4793856390000002</c:v>
                </c:pt>
                <c:pt idx="5877">
                  <c:v>7.4827409740000004</c:v>
                </c:pt>
                <c:pt idx="5878">
                  <c:v>7.4860962239999997</c:v>
                </c:pt>
                <c:pt idx="5879">
                  <c:v>7.4894509300000003</c:v>
                </c:pt>
                <c:pt idx="5880">
                  <c:v>7.4928064760000002</c:v>
                </c:pt>
                <c:pt idx="5881">
                  <c:v>7.4961575419999997</c:v>
                </c:pt>
                <c:pt idx="5882">
                  <c:v>7.4995129609999998</c:v>
                </c:pt>
                <c:pt idx="5883">
                  <c:v>7.5028682829999997</c:v>
                </c:pt>
                <c:pt idx="5884">
                  <c:v>7.5062193080000004</c:v>
                </c:pt>
                <c:pt idx="5885">
                  <c:v>7.5095749180000002</c:v>
                </c:pt>
                <c:pt idx="5886">
                  <c:v>7.5129081619999996</c:v>
                </c:pt>
                <c:pt idx="5887">
                  <c:v>7.5162723050000002</c:v>
                </c:pt>
                <c:pt idx="5888">
                  <c:v>7.5196274299999999</c:v>
                </c:pt>
                <c:pt idx="5889">
                  <c:v>7.5229645429999996</c:v>
                </c:pt>
                <c:pt idx="5890">
                  <c:v>7.5263195180000002</c:v>
                </c:pt>
                <c:pt idx="5891">
                  <c:v>7.5296792430000004</c:v>
                </c:pt>
                <c:pt idx="5892">
                  <c:v>7.5330389049999997</c:v>
                </c:pt>
                <c:pt idx="5893">
                  <c:v>7.536402904</c:v>
                </c:pt>
                <c:pt idx="5894">
                  <c:v>7.5397322940000002</c:v>
                </c:pt>
                <c:pt idx="5895">
                  <c:v>7.5430918599999996</c:v>
                </c:pt>
                <c:pt idx="5896">
                  <c:v>7.546451899</c:v>
                </c:pt>
                <c:pt idx="5897">
                  <c:v>7.5498070830000001</c:v>
                </c:pt>
                <c:pt idx="5898">
                  <c:v>7.5531692489999998</c:v>
                </c:pt>
                <c:pt idx="5899">
                  <c:v>7.556522814</c:v>
                </c:pt>
                <c:pt idx="5900">
                  <c:v>7.5598882630000004</c:v>
                </c:pt>
                <c:pt idx="5901">
                  <c:v>7.5632156259999999</c:v>
                </c:pt>
                <c:pt idx="5902">
                  <c:v>7.5665767649999998</c:v>
                </c:pt>
                <c:pt idx="5903">
                  <c:v>7.5699323339999998</c:v>
                </c:pt>
                <c:pt idx="5904">
                  <c:v>7.5732929789999996</c:v>
                </c:pt>
                <c:pt idx="5905">
                  <c:v>7.5766223469999998</c:v>
                </c:pt>
                <c:pt idx="5906">
                  <c:v>7.579978584</c:v>
                </c:pt>
                <c:pt idx="5907">
                  <c:v>7.5833302260000002</c:v>
                </c:pt>
                <c:pt idx="5908">
                  <c:v>7.5866660320000001</c:v>
                </c:pt>
                <c:pt idx="5909">
                  <c:v>7.5900244680000002</c:v>
                </c:pt>
                <c:pt idx="5910">
                  <c:v>7.5933813780000001</c:v>
                </c:pt>
                <c:pt idx="5911">
                  <c:v>7.5967410749999997</c:v>
                </c:pt>
                <c:pt idx="5912">
                  <c:v>7.6001096390000003</c:v>
                </c:pt>
                <c:pt idx="5913">
                  <c:v>7.6034575320000002</c:v>
                </c:pt>
                <c:pt idx="5914">
                  <c:v>7.6068197020000001</c:v>
                </c:pt>
                <c:pt idx="5915">
                  <c:v>7.6101757479999996</c:v>
                </c:pt>
                <c:pt idx="5916">
                  <c:v>7.6135247929999998</c:v>
                </c:pt>
                <c:pt idx="5917">
                  <c:v>7.6168809660000001</c:v>
                </c:pt>
                <c:pt idx="5918">
                  <c:v>7.6202265860000002</c:v>
                </c:pt>
                <c:pt idx="5919">
                  <c:v>7.623577268</c:v>
                </c:pt>
                <c:pt idx="5920">
                  <c:v>7.6269238030000004</c:v>
                </c:pt>
                <c:pt idx="5921">
                  <c:v>7.6302836760000003</c:v>
                </c:pt>
                <c:pt idx="5922">
                  <c:v>7.6336435720000004</c:v>
                </c:pt>
                <c:pt idx="5923">
                  <c:v>7.6370034169999998</c:v>
                </c:pt>
                <c:pt idx="5924">
                  <c:v>7.6403648540000004</c:v>
                </c:pt>
                <c:pt idx="5925">
                  <c:v>7.6437202839999996</c:v>
                </c:pt>
                <c:pt idx="5926">
                  <c:v>7.6470757880000004</c:v>
                </c:pt>
                <c:pt idx="5927">
                  <c:v>7.6504313860000002</c:v>
                </c:pt>
                <c:pt idx="5928">
                  <c:v>7.6537867220000004</c:v>
                </c:pt>
                <c:pt idx="5929">
                  <c:v>7.6571436659999996</c:v>
                </c:pt>
                <c:pt idx="5930">
                  <c:v>7.6604861260000003</c:v>
                </c:pt>
                <c:pt idx="5931">
                  <c:v>7.6638171220000002</c:v>
                </c:pt>
                <c:pt idx="5932">
                  <c:v>7.6671663649999999</c:v>
                </c:pt>
                <c:pt idx="5933">
                  <c:v>7.6705217169999997</c:v>
                </c:pt>
                <c:pt idx="5934">
                  <c:v>7.6738710430000001</c:v>
                </c:pt>
                <c:pt idx="5935">
                  <c:v>7.677223058</c:v>
                </c:pt>
                <c:pt idx="5936">
                  <c:v>7.6805828790000001</c:v>
                </c:pt>
                <c:pt idx="5937">
                  <c:v>7.6839426</c:v>
                </c:pt>
                <c:pt idx="5938">
                  <c:v>7.6873023409999997</c:v>
                </c:pt>
                <c:pt idx="5939">
                  <c:v>7.6906619440000004</c:v>
                </c:pt>
                <c:pt idx="5940">
                  <c:v>7.6940164009999998</c:v>
                </c:pt>
                <c:pt idx="5941">
                  <c:v>7.6973717129999999</c:v>
                </c:pt>
                <c:pt idx="5942">
                  <c:v>7.7007239460000001</c:v>
                </c:pt>
                <c:pt idx="5943">
                  <c:v>7.7040822320000002</c:v>
                </c:pt>
                <c:pt idx="5944">
                  <c:v>7.7074350880000004</c:v>
                </c:pt>
                <c:pt idx="5945">
                  <c:v>7.7107948820000001</c:v>
                </c:pt>
                <c:pt idx="5946">
                  <c:v>7.7141362950000003</c:v>
                </c:pt>
                <c:pt idx="5947">
                  <c:v>7.7174963859999997</c:v>
                </c:pt>
                <c:pt idx="5948">
                  <c:v>7.7208568800000004</c:v>
                </c:pt>
                <c:pt idx="5949">
                  <c:v>7.7242158300000003</c:v>
                </c:pt>
                <c:pt idx="5950">
                  <c:v>7.7275755070000001</c:v>
                </c:pt>
                <c:pt idx="5951">
                  <c:v>7.7309311430000003</c:v>
                </c:pt>
                <c:pt idx="5952">
                  <c:v>7.7342909259999999</c:v>
                </c:pt>
                <c:pt idx="5953">
                  <c:v>7.7376462559999997</c:v>
                </c:pt>
                <c:pt idx="5954">
                  <c:v>7.7410058690000003</c:v>
                </c:pt>
                <c:pt idx="5955">
                  <c:v>7.7443614299999997</c:v>
                </c:pt>
                <c:pt idx="5956">
                  <c:v>7.7477210599999999</c:v>
                </c:pt>
                <c:pt idx="5957">
                  <c:v>7.7510765109999999</c:v>
                </c:pt>
                <c:pt idx="5958">
                  <c:v>7.7544368180000003</c:v>
                </c:pt>
                <c:pt idx="5959">
                  <c:v>7.7577968139999998</c:v>
                </c:pt>
                <c:pt idx="5960">
                  <c:v>7.7611510859999999</c:v>
                </c:pt>
                <c:pt idx="5961">
                  <c:v>7.7644997279999997</c:v>
                </c:pt>
                <c:pt idx="5962">
                  <c:v>7.7678594729999997</c:v>
                </c:pt>
                <c:pt idx="5963">
                  <c:v>7.7712197019999998</c:v>
                </c:pt>
                <c:pt idx="5964">
                  <c:v>7.774575478</c:v>
                </c:pt>
                <c:pt idx="5965">
                  <c:v>7.7779309420000002</c:v>
                </c:pt>
                <c:pt idx="5966">
                  <c:v>7.7812906880000003</c:v>
                </c:pt>
                <c:pt idx="5967">
                  <c:v>7.784624311</c:v>
                </c:pt>
                <c:pt idx="5968">
                  <c:v>7.7879839280000001</c:v>
                </c:pt>
                <c:pt idx="5969">
                  <c:v>7.7913365050000003</c:v>
                </c:pt>
                <c:pt idx="5970">
                  <c:v>7.7946912839999998</c:v>
                </c:pt>
                <c:pt idx="5971">
                  <c:v>7.7980409020000003</c:v>
                </c:pt>
                <c:pt idx="5972">
                  <c:v>7.8014002140000001</c:v>
                </c:pt>
                <c:pt idx="5973">
                  <c:v>7.8047565849999998</c:v>
                </c:pt>
                <c:pt idx="5974">
                  <c:v>7.8081173020000003</c:v>
                </c:pt>
                <c:pt idx="5975">
                  <c:v>7.8114680349999999</c:v>
                </c:pt>
                <c:pt idx="5976">
                  <c:v>7.8148187760000001</c:v>
                </c:pt>
                <c:pt idx="5977">
                  <c:v>7.8181760049999998</c:v>
                </c:pt>
                <c:pt idx="5978">
                  <c:v>7.8215419009999998</c:v>
                </c:pt>
                <c:pt idx="5979">
                  <c:v>7.8248744539999997</c:v>
                </c:pt>
                <c:pt idx="5980">
                  <c:v>7.8282316859999996</c:v>
                </c:pt>
                <c:pt idx="5981">
                  <c:v>7.8315853200000003</c:v>
                </c:pt>
                <c:pt idx="5982">
                  <c:v>7.8349443760000002</c:v>
                </c:pt>
                <c:pt idx="5983">
                  <c:v>7.8382999189999998</c:v>
                </c:pt>
                <c:pt idx="5984">
                  <c:v>7.8416595669999998</c:v>
                </c:pt>
                <c:pt idx="5985">
                  <c:v>7.8450151310000003</c:v>
                </c:pt>
                <c:pt idx="5986">
                  <c:v>7.8483746400000003</c:v>
                </c:pt>
                <c:pt idx="5987">
                  <c:v>7.8517313389999996</c:v>
                </c:pt>
                <c:pt idx="5988">
                  <c:v>7.8550877300000002</c:v>
                </c:pt>
                <c:pt idx="5989">
                  <c:v>7.8584509999999996</c:v>
                </c:pt>
                <c:pt idx="5990">
                  <c:v>7.8618087919999997</c:v>
                </c:pt>
                <c:pt idx="5991">
                  <c:v>7.8651588950000004</c:v>
                </c:pt>
                <c:pt idx="5992">
                  <c:v>7.8685085670000001</c:v>
                </c:pt>
                <c:pt idx="5993">
                  <c:v>7.871843675</c:v>
                </c:pt>
                <c:pt idx="5994">
                  <c:v>7.8751903719999996</c:v>
                </c:pt>
                <c:pt idx="5995">
                  <c:v>7.8785430620000003</c:v>
                </c:pt>
                <c:pt idx="5996">
                  <c:v>7.8819076939999997</c:v>
                </c:pt>
                <c:pt idx="5997">
                  <c:v>7.8852698859999997</c:v>
                </c:pt>
                <c:pt idx="5998">
                  <c:v>7.888599127</c:v>
                </c:pt>
                <c:pt idx="5999">
                  <c:v>7.891941825</c:v>
                </c:pt>
                <c:pt idx="6000">
                  <c:v>7.8952973100000001</c:v>
                </c:pt>
                <c:pt idx="6001">
                  <c:v>7.8986571630000002</c:v>
                </c:pt>
                <c:pt idx="6002">
                  <c:v>7.9020126389999996</c:v>
                </c:pt>
                <c:pt idx="6003">
                  <c:v>7.9053724150000004</c:v>
                </c:pt>
                <c:pt idx="6004">
                  <c:v>7.908727818</c:v>
                </c:pt>
                <c:pt idx="6005">
                  <c:v>7.9120885569999997</c:v>
                </c:pt>
                <c:pt idx="6006">
                  <c:v>7.9154442420000004</c:v>
                </c:pt>
                <c:pt idx="6007">
                  <c:v>7.9188086310000001</c:v>
                </c:pt>
                <c:pt idx="6008">
                  <c:v>7.9221389220000002</c:v>
                </c:pt>
                <c:pt idx="6009">
                  <c:v>7.9255013559999998</c:v>
                </c:pt>
                <c:pt idx="6010">
                  <c:v>7.9288340509999999</c:v>
                </c:pt>
                <c:pt idx="6011">
                  <c:v>7.9322032269999996</c:v>
                </c:pt>
                <c:pt idx="6012">
                  <c:v>7.9355334290000004</c:v>
                </c:pt>
                <c:pt idx="6013">
                  <c:v>7.9388912429999996</c:v>
                </c:pt>
                <c:pt idx="6014">
                  <c:v>7.9422474459999997</c:v>
                </c:pt>
                <c:pt idx="6015">
                  <c:v>7.9455804209999998</c:v>
                </c:pt>
                <c:pt idx="6016">
                  <c:v>7.948940136</c:v>
                </c:pt>
                <c:pt idx="6017">
                  <c:v>7.9522883289999999</c:v>
                </c:pt>
                <c:pt idx="6018">
                  <c:v>7.9556302480000003</c:v>
                </c:pt>
                <c:pt idx="6019">
                  <c:v>7.9589857549999996</c:v>
                </c:pt>
                <c:pt idx="6020">
                  <c:v>7.962341382</c:v>
                </c:pt>
                <c:pt idx="6021">
                  <c:v>7.9656967549999997</c:v>
                </c:pt>
                <c:pt idx="6022">
                  <c:v>7.9690520810000001</c:v>
                </c:pt>
                <c:pt idx="6023">
                  <c:v>7.9713470439999998</c:v>
                </c:pt>
                <c:pt idx="6024">
                  <c:v>7.9716403170000003</c:v>
                </c:pt>
                <c:pt idx="6025">
                  <c:v>7.9719192230000004</c:v>
                </c:pt>
                <c:pt idx="6026">
                  <c:v>7.9721961940000003</c:v>
                </c:pt>
                <c:pt idx="6027">
                  <c:v>7.9724020360000001</c:v>
                </c:pt>
                <c:pt idx="6028">
                  <c:v>7.9725096999999998</c:v>
                </c:pt>
                <c:pt idx="6029">
                  <c:v>7.9728180809999998</c:v>
                </c:pt>
                <c:pt idx="6030">
                  <c:v>7.9730970110000001</c:v>
                </c:pt>
                <c:pt idx="6031">
                  <c:v>7.9733747929999996</c:v>
                </c:pt>
                <c:pt idx="6032">
                  <c:v>7.9736525739999999</c:v>
                </c:pt>
                <c:pt idx="6033">
                  <c:v>7.9739303780000004</c:v>
                </c:pt>
                <c:pt idx="6034">
                  <c:v>7.9742082080000003</c:v>
                </c:pt>
                <c:pt idx="6035">
                  <c:v>7.9744859889999997</c:v>
                </c:pt>
                <c:pt idx="6036">
                  <c:v>7.9747637710000001</c:v>
                </c:pt>
                <c:pt idx="6037">
                  <c:v>7.9750415520000004</c:v>
                </c:pt>
                <c:pt idx="6038">
                  <c:v>7.9753193859999998</c:v>
                </c:pt>
                <c:pt idx="6039">
                  <c:v>7.9755977089999996</c:v>
                </c:pt>
                <c:pt idx="6040">
                  <c:v>7.9757627129999999</c:v>
                </c:pt>
                <c:pt idx="6041">
                  <c:v>7.9758755959999998</c:v>
                </c:pt>
                <c:pt idx="6042">
                  <c:v>7.9761534479999998</c:v>
                </c:pt>
                <c:pt idx="6043">
                  <c:v>7.9764312510000002</c:v>
                </c:pt>
                <c:pt idx="6044">
                  <c:v>7.97670908</c:v>
                </c:pt>
                <c:pt idx="6045">
                  <c:v>7.9769868610000003</c:v>
                </c:pt>
                <c:pt idx="6046">
                  <c:v>7.9772647010000002</c:v>
                </c:pt>
                <c:pt idx="6047">
                  <c:v>7.9775425110000002</c:v>
                </c:pt>
                <c:pt idx="6048">
                  <c:v>7.9778203169999999</c:v>
                </c:pt>
                <c:pt idx="6049">
                  <c:v>7.9780981219999996</c:v>
                </c:pt>
                <c:pt idx="6050">
                  <c:v>7.9783759029999999</c:v>
                </c:pt>
                <c:pt idx="6051">
                  <c:v>7.9786536840000002</c:v>
                </c:pt>
                <c:pt idx="6052">
                  <c:v>7.9789315580000002</c:v>
                </c:pt>
                <c:pt idx="6053">
                  <c:v>7.979118325</c:v>
                </c:pt>
                <c:pt idx="6054">
                  <c:v>7.9792094819999999</c:v>
                </c:pt>
                <c:pt idx="6055">
                  <c:v>7.9794872640000003</c:v>
                </c:pt>
                <c:pt idx="6056">
                  <c:v>7.9797650449999997</c:v>
                </c:pt>
                <c:pt idx="6057">
                  <c:v>7.9800428720000003</c:v>
                </c:pt>
                <c:pt idx="6058">
                  <c:v>7.9803206539999998</c:v>
                </c:pt>
                <c:pt idx="6059">
                  <c:v>7.9805984350000001</c:v>
                </c:pt>
                <c:pt idx="6060">
                  <c:v>7.9808762299999998</c:v>
                </c:pt>
                <c:pt idx="6061">
                  <c:v>7.9811540350000003</c:v>
                </c:pt>
                <c:pt idx="6062">
                  <c:v>7.9814318159999997</c:v>
                </c:pt>
                <c:pt idx="6063">
                  <c:v>7.9817095870000001</c:v>
                </c:pt>
                <c:pt idx="6064">
                  <c:v>7.9819830380000001</c:v>
                </c:pt>
                <c:pt idx="6065">
                  <c:v>7.9822608659999998</c:v>
                </c:pt>
                <c:pt idx="6066">
                  <c:v>7.9824735770000004</c:v>
                </c:pt>
                <c:pt idx="6067">
                  <c:v>7.9825821000000001</c:v>
                </c:pt>
                <c:pt idx="6068">
                  <c:v>7.9828165149999997</c:v>
                </c:pt>
                <c:pt idx="6069">
                  <c:v>7.9830942909999996</c:v>
                </c:pt>
                <c:pt idx="6070">
                  <c:v>7.9833720719999999</c:v>
                </c:pt>
                <c:pt idx="6071">
                  <c:v>7.9836499139999999</c:v>
                </c:pt>
                <c:pt idx="6072">
                  <c:v>7.9839277199999996</c:v>
                </c:pt>
                <c:pt idx="6073">
                  <c:v>7.9842055009999999</c:v>
                </c:pt>
                <c:pt idx="6074">
                  <c:v>7.9844832820000002</c:v>
                </c:pt>
                <c:pt idx="6075">
                  <c:v>7.9847610639999997</c:v>
                </c:pt>
                <c:pt idx="6076">
                  <c:v>7.9850388529999998</c:v>
                </c:pt>
                <c:pt idx="6077">
                  <c:v>7.9853166340000001</c:v>
                </c:pt>
                <c:pt idx="6078">
                  <c:v>7.9855944440000002</c:v>
                </c:pt>
                <c:pt idx="6079">
                  <c:v>7.985828862</c:v>
                </c:pt>
                <c:pt idx="6080">
                  <c:v>7.98593303</c:v>
                </c:pt>
                <c:pt idx="6081">
                  <c:v>7.9861500620000001</c:v>
                </c:pt>
                <c:pt idx="6082">
                  <c:v>7.9864278449999997</c:v>
                </c:pt>
                <c:pt idx="6083">
                  <c:v>7.9867056249999999</c:v>
                </c:pt>
                <c:pt idx="6084">
                  <c:v>7.9869834070000003</c:v>
                </c:pt>
                <c:pt idx="6085">
                  <c:v>7.9872611889999998</c:v>
                </c:pt>
                <c:pt idx="6086">
                  <c:v>7.9875389730000004</c:v>
                </c:pt>
                <c:pt idx="6087">
                  <c:v>7.9878167529999997</c:v>
                </c:pt>
                <c:pt idx="6088">
                  <c:v>7.9880945329999999</c:v>
                </c:pt>
                <c:pt idx="6089">
                  <c:v>7.9883723</c:v>
                </c:pt>
                <c:pt idx="6090">
                  <c:v>7.9886501240000003</c:v>
                </c:pt>
                <c:pt idx="6091">
                  <c:v>7.9889279459999996</c:v>
                </c:pt>
                <c:pt idx="6092">
                  <c:v>7.9891797130000004</c:v>
                </c:pt>
                <c:pt idx="6093">
                  <c:v>7.9892838660000001</c:v>
                </c:pt>
                <c:pt idx="6094">
                  <c:v>7.98948356</c:v>
                </c:pt>
                <c:pt idx="6095">
                  <c:v>7.9897613410000003</c:v>
                </c:pt>
                <c:pt idx="6096">
                  <c:v>7.9900391229999999</c:v>
                </c:pt>
                <c:pt idx="6097">
                  <c:v>7.9903169500000004</c:v>
                </c:pt>
                <c:pt idx="6098">
                  <c:v>7.9905947790000003</c:v>
                </c:pt>
                <c:pt idx="6099">
                  <c:v>7.9908725609999998</c:v>
                </c:pt>
                <c:pt idx="6100">
                  <c:v>7.9911503420000001</c:v>
                </c:pt>
                <c:pt idx="6101">
                  <c:v>7.9914281239999996</c:v>
                </c:pt>
                <c:pt idx="6102">
                  <c:v>7.9917059400000001</c:v>
                </c:pt>
                <c:pt idx="6103">
                  <c:v>7.9919837119999997</c:v>
                </c:pt>
                <c:pt idx="6104">
                  <c:v>7.9922615160000001</c:v>
                </c:pt>
                <c:pt idx="6105">
                  <c:v>7.9925349849999998</c:v>
                </c:pt>
                <c:pt idx="6106">
                  <c:v>7.9926391590000003</c:v>
                </c:pt>
                <c:pt idx="6107">
                  <c:v>7.9928171350000001</c:v>
                </c:pt>
                <c:pt idx="6108">
                  <c:v>7.9930949160000004</c:v>
                </c:pt>
                <c:pt idx="6109">
                  <c:v>7.993373847</c:v>
                </c:pt>
                <c:pt idx="6110">
                  <c:v>7.9936532849999997</c:v>
                </c:pt>
                <c:pt idx="6111">
                  <c:v>7.9939275189999996</c:v>
                </c:pt>
                <c:pt idx="6112">
                  <c:v>7.9942096410000003</c:v>
                </c:pt>
                <c:pt idx="6113">
                  <c:v>7.9944961609999998</c:v>
                </c:pt>
                <c:pt idx="6114">
                  <c:v>7.9947739430000002</c:v>
                </c:pt>
                <c:pt idx="6115">
                  <c:v>7.9950529320000001</c:v>
                </c:pt>
                <c:pt idx="6116">
                  <c:v>7.9953337930000004</c:v>
                </c:pt>
                <c:pt idx="6117">
                  <c:v>7.9956131770000001</c:v>
                </c:pt>
                <c:pt idx="6118">
                  <c:v>7.9958715309999997</c:v>
                </c:pt>
                <c:pt idx="6119">
                  <c:v>7.9959756830000002</c:v>
                </c:pt>
                <c:pt idx="6120">
                  <c:v>7.9961753699999996</c:v>
                </c:pt>
                <c:pt idx="6121">
                  <c:v>7.9964551029999997</c:v>
                </c:pt>
                <c:pt idx="6122">
                  <c:v>7.9967330499999996</c:v>
                </c:pt>
                <c:pt idx="6123">
                  <c:v>7.9970120419999997</c:v>
                </c:pt>
                <c:pt idx="6124">
                  <c:v>7.9972884190000002</c:v>
                </c:pt>
                <c:pt idx="6125">
                  <c:v>7.9976117980000003</c:v>
                </c:pt>
                <c:pt idx="6126">
                  <c:v>7.9978895789999997</c:v>
                </c:pt>
                <c:pt idx="6127">
                  <c:v>7.998163838</c:v>
                </c:pt>
                <c:pt idx="6128">
                  <c:v>7.9984420619999996</c:v>
                </c:pt>
                <c:pt idx="6129">
                  <c:v>7.998719844</c:v>
                </c:pt>
                <c:pt idx="6130">
                  <c:v>7.9989996139999997</c:v>
                </c:pt>
                <c:pt idx="6131">
                  <c:v>7.9992326199999999</c:v>
                </c:pt>
                <c:pt idx="6132">
                  <c:v>7.999336789</c:v>
                </c:pt>
                <c:pt idx="6133">
                  <c:v>7.9995538059999998</c:v>
                </c:pt>
                <c:pt idx="6134">
                  <c:v>7.9998619690000004</c:v>
                </c:pt>
                <c:pt idx="6135">
                  <c:v>8.0001399739999997</c:v>
                </c:pt>
                <c:pt idx="6136">
                  <c:v>8.0004177569999992</c:v>
                </c:pt>
                <c:pt idx="6137">
                  <c:v>8.0006978120000003</c:v>
                </c:pt>
                <c:pt idx="6138">
                  <c:v>8.0009724759999994</c:v>
                </c:pt>
                <c:pt idx="6139">
                  <c:v>8.0012521680000006</c:v>
                </c:pt>
                <c:pt idx="6140">
                  <c:v>8.0015283099999994</c:v>
                </c:pt>
                <c:pt idx="6141">
                  <c:v>8.0018070160000008</c:v>
                </c:pt>
                <c:pt idx="6142">
                  <c:v>8.0021021829999999</c:v>
                </c:pt>
                <c:pt idx="6143">
                  <c:v>8.0023806369999999</c:v>
                </c:pt>
                <c:pt idx="6144">
                  <c:v>8.0025872929999995</c:v>
                </c:pt>
                <c:pt idx="6145">
                  <c:v>8.0026958019999999</c:v>
                </c:pt>
                <c:pt idx="6146">
                  <c:v>8.0029354089999991</c:v>
                </c:pt>
                <c:pt idx="6147">
                  <c:v>8.0032131910000004</c:v>
                </c:pt>
                <c:pt idx="6148">
                  <c:v>8.0034904420000004</c:v>
                </c:pt>
                <c:pt idx="6149">
                  <c:v>8.0037682290000003</c:v>
                </c:pt>
                <c:pt idx="6150">
                  <c:v>8.0040472670000007</c:v>
                </c:pt>
                <c:pt idx="6151">
                  <c:v>8.0043293940000009</c:v>
                </c:pt>
                <c:pt idx="6152">
                  <c:v>8.0046071740000002</c:v>
                </c:pt>
                <c:pt idx="6153">
                  <c:v>8.0048827449999997</c:v>
                </c:pt>
                <c:pt idx="6154">
                  <c:v>8.0051605329999997</c:v>
                </c:pt>
                <c:pt idx="6155">
                  <c:v>8.0054469790000002</c:v>
                </c:pt>
                <c:pt idx="6156">
                  <c:v>8.0057334460000007</c:v>
                </c:pt>
                <c:pt idx="6157">
                  <c:v>8.0059461229999993</c:v>
                </c:pt>
                <c:pt idx="6158">
                  <c:v>8.0060589659999994</c:v>
                </c:pt>
                <c:pt idx="6159">
                  <c:v>8.0062890039999992</c:v>
                </c:pt>
                <c:pt idx="6160">
                  <c:v>8.0065667860000005</c:v>
                </c:pt>
                <c:pt idx="6161">
                  <c:v>8.0068445720000003</c:v>
                </c:pt>
                <c:pt idx="6162">
                  <c:v>8.0071223539999998</c:v>
                </c:pt>
                <c:pt idx="6163">
                  <c:v>8.0074001300000006</c:v>
                </c:pt>
                <c:pt idx="6164">
                  <c:v>8.0076822570000008</c:v>
                </c:pt>
                <c:pt idx="6165">
                  <c:v>8.0079600390000003</c:v>
                </c:pt>
                <c:pt idx="6166">
                  <c:v>8.0082378199999997</c:v>
                </c:pt>
                <c:pt idx="6167">
                  <c:v>8.0085156009999992</c:v>
                </c:pt>
                <c:pt idx="6168">
                  <c:v>8.008793378</c:v>
                </c:pt>
                <c:pt idx="6169">
                  <c:v>8.0090711730000006</c:v>
                </c:pt>
                <c:pt idx="6170">
                  <c:v>8.0093055369999995</c:v>
                </c:pt>
                <c:pt idx="6171">
                  <c:v>8.0094140599999992</c:v>
                </c:pt>
                <c:pt idx="6172">
                  <c:v>8.0096267369999996</c:v>
                </c:pt>
                <c:pt idx="6173">
                  <c:v>8.0099045039999996</c:v>
                </c:pt>
                <c:pt idx="6174">
                  <c:v>8.0101822990000002</c:v>
                </c:pt>
                <c:pt idx="6175">
                  <c:v>8.0104600730000008</c:v>
                </c:pt>
                <c:pt idx="6176">
                  <c:v>8.0107378489999999</c:v>
                </c:pt>
                <c:pt idx="6177">
                  <c:v>8.0110156299999993</c:v>
                </c:pt>
                <c:pt idx="6178">
                  <c:v>8.0112934169999992</c:v>
                </c:pt>
                <c:pt idx="6179">
                  <c:v>8.0115727069999991</c:v>
                </c:pt>
                <c:pt idx="6180">
                  <c:v>8.0118504880000003</c:v>
                </c:pt>
                <c:pt idx="6181">
                  <c:v>8.0121282639999993</c:v>
                </c:pt>
                <c:pt idx="6182">
                  <c:v>8.0124060509999993</c:v>
                </c:pt>
                <c:pt idx="6183">
                  <c:v>8.0126621409999998</c:v>
                </c:pt>
                <c:pt idx="6184">
                  <c:v>8.0127663089999999</c:v>
                </c:pt>
                <c:pt idx="6185">
                  <c:v>8.0129616089999995</c:v>
                </c:pt>
                <c:pt idx="6186">
                  <c:v>8.0132394060000003</c:v>
                </c:pt>
                <c:pt idx="6187">
                  <c:v>8.0135165100000005</c:v>
                </c:pt>
                <c:pt idx="6188">
                  <c:v>8.0137942970000005</c:v>
                </c:pt>
                <c:pt idx="6189">
                  <c:v>8.0140720680000008</c:v>
                </c:pt>
                <c:pt idx="6190">
                  <c:v>8.0143498500000003</c:v>
                </c:pt>
                <c:pt idx="6191">
                  <c:v>8.0146276309999998</c:v>
                </c:pt>
                <c:pt idx="6192">
                  <c:v>8.0149054129999993</c:v>
                </c:pt>
                <c:pt idx="6193">
                  <c:v>8.0151832049999996</c:v>
                </c:pt>
                <c:pt idx="6194">
                  <c:v>8.0154653249999992</c:v>
                </c:pt>
                <c:pt idx="6195">
                  <c:v>8.0157485009999991</c:v>
                </c:pt>
                <c:pt idx="6196">
                  <c:v>8.0160219420000001</c:v>
                </c:pt>
                <c:pt idx="6197">
                  <c:v>8.0161261100000001</c:v>
                </c:pt>
                <c:pt idx="6198">
                  <c:v>8.0163040809999995</c:v>
                </c:pt>
                <c:pt idx="6199">
                  <c:v>8.0165797170000008</c:v>
                </c:pt>
                <c:pt idx="6200">
                  <c:v>8.0168574889999995</c:v>
                </c:pt>
                <c:pt idx="6201">
                  <c:v>8.0171352809999998</c:v>
                </c:pt>
                <c:pt idx="6202">
                  <c:v>8.0174130520000002</c:v>
                </c:pt>
                <c:pt idx="6203">
                  <c:v>8.0176908440000005</c:v>
                </c:pt>
                <c:pt idx="6204">
                  <c:v>8.0179686090000004</c:v>
                </c:pt>
                <c:pt idx="6205">
                  <c:v>8.0182464059999994</c:v>
                </c:pt>
                <c:pt idx="6206">
                  <c:v>8.0185241719999993</c:v>
                </c:pt>
                <c:pt idx="6207">
                  <c:v>8.0188019589999993</c:v>
                </c:pt>
                <c:pt idx="6208">
                  <c:v>8.0190797410000005</c:v>
                </c:pt>
                <c:pt idx="6209">
                  <c:v>8.019357523</c:v>
                </c:pt>
                <c:pt idx="6210">
                  <c:v>8.0194096070000001</c:v>
                </c:pt>
                <c:pt idx="6211">
                  <c:v>8.0196396449999998</c:v>
                </c:pt>
                <c:pt idx="6212">
                  <c:v>8.0199174259999992</c:v>
                </c:pt>
                <c:pt idx="6213">
                  <c:v>8.0202019159999995</c:v>
                </c:pt>
                <c:pt idx="6214">
                  <c:v>8.0204801040000007</c:v>
                </c:pt>
                <c:pt idx="6215">
                  <c:v>8.0207578850000001</c:v>
                </c:pt>
                <c:pt idx="6216">
                  <c:v>8.0210396609999997</c:v>
                </c:pt>
                <c:pt idx="6217">
                  <c:v>8.0213226689999999</c:v>
                </c:pt>
                <c:pt idx="6218">
                  <c:v>8.0216004499999993</c:v>
                </c:pt>
                <c:pt idx="6219">
                  <c:v>8.0218787270000007</c:v>
                </c:pt>
                <c:pt idx="6220">
                  <c:v>8.0221592850000008</c:v>
                </c:pt>
                <c:pt idx="6221">
                  <c:v>8.0224371039999998</c:v>
                </c:pt>
                <c:pt idx="6222">
                  <c:v>8.0227137489999993</c:v>
                </c:pt>
                <c:pt idx="6223">
                  <c:v>8.0228222480000007</c:v>
                </c:pt>
                <c:pt idx="6224">
                  <c:v>8.0229937769999999</c:v>
                </c:pt>
                <c:pt idx="6225">
                  <c:v>8.0232759009999999</c:v>
                </c:pt>
                <c:pt idx="6226">
                  <c:v>8.0235580219999996</c:v>
                </c:pt>
                <c:pt idx="6227">
                  <c:v>8.0238351839999993</c:v>
                </c:pt>
                <c:pt idx="6228">
                  <c:v>8.0241202600000001</c:v>
                </c:pt>
                <c:pt idx="6229">
                  <c:v>8.0243965280000005</c:v>
                </c:pt>
                <c:pt idx="6230">
                  <c:v>8.0246760889999997</c:v>
                </c:pt>
                <c:pt idx="6231">
                  <c:v>8.0249684049999992</c:v>
                </c:pt>
                <c:pt idx="6232">
                  <c:v>8.0252487810000002</c:v>
                </c:pt>
                <c:pt idx="6233">
                  <c:v>8.0255265619999996</c:v>
                </c:pt>
                <c:pt idx="6234">
                  <c:v>8.0258074019999999</c:v>
                </c:pt>
                <c:pt idx="6235">
                  <c:v>8.0260660339999994</c:v>
                </c:pt>
                <c:pt idx="6236">
                  <c:v>8.0261702029999995</c:v>
                </c:pt>
                <c:pt idx="6237">
                  <c:v>8.0263678059999997</c:v>
                </c:pt>
                <c:pt idx="6238">
                  <c:v>8.0266447529999994</c:v>
                </c:pt>
                <c:pt idx="6239">
                  <c:v>8.0269262339999994</c:v>
                </c:pt>
                <c:pt idx="6240">
                  <c:v>8.0272014699999996</c:v>
                </c:pt>
                <c:pt idx="6241">
                  <c:v>8.0274797969999998</c:v>
                </c:pt>
                <c:pt idx="6242">
                  <c:v>8.0277570189999992</c:v>
                </c:pt>
                <c:pt idx="6243">
                  <c:v>8.0280336820000002</c:v>
                </c:pt>
                <c:pt idx="6244">
                  <c:v>8.0283122129999995</c:v>
                </c:pt>
                <c:pt idx="6245">
                  <c:v>8.0285909439999994</c:v>
                </c:pt>
                <c:pt idx="6246">
                  <c:v>8.0288687490000008</c:v>
                </c:pt>
                <c:pt idx="6247">
                  <c:v>8.0291463820000004</c:v>
                </c:pt>
                <c:pt idx="6248">
                  <c:v>8.0294215379999994</c:v>
                </c:pt>
                <c:pt idx="6249">
                  <c:v>8.0295257059999994</c:v>
                </c:pt>
                <c:pt idx="6250">
                  <c:v>8.0297016289999998</c:v>
                </c:pt>
                <c:pt idx="6251">
                  <c:v>8.0299840840000005</c:v>
                </c:pt>
                <c:pt idx="6252">
                  <c:v>8.0302682230000002</c:v>
                </c:pt>
                <c:pt idx="6253">
                  <c:v>8.0305460059999998</c:v>
                </c:pt>
                <c:pt idx="6254">
                  <c:v>8.0308238250000006</c:v>
                </c:pt>
                <c:pt idx="6255">
                  <c:v>8.0311024250000003</c:v>
                </c:pt>
                <c:pt idx="6256">
                  <c:v>8.0313813399999994</c:v>
                </c:pt>
                <c:pt idx="6257">
                  <c:v>8.0316597759999997</c:v>
                </c:pt>
                <c:pt idx="6258">
                  <c:v>8.0319462490000006</c:v>
                </c:pt>
                <c:pt idx="6259">
                  <c:v>8.0322236730000007</c:v>
                </c:pt>
                <c:pt idx="6260">
                  <c:v>8.0325040869999995</c:v>
                </c:pt>
                <c:pt idx="6261">
                  <c:v>8.0327770950000001</c:v>
                </c:pt>
                <c:pt idx="6262">
                  <c:v>8.0328812640000002</c:v>
                </c:pt>
                <c:pt idx="6263">
                  <c:v>8.0330635580000003</c:v>
                </c:pt>
                <c:pt idx="6264">
                  <c:v>8.03333765</c:v>
                </c:pt>
                <c:pt idx="6265">
                  <c:v>8.0336183390000002</c:v>
                </c:pt>
                <c:pt idx="6266">
                  <c:v>8.0338961199999996</c:v>
                </c:pt>
                <c:pt idx="6267">
                  <c:v>8.0341771719999997</c:v>
                </c:pt>
                <c:pt idx="6268">
                  <c:v>8.0344549539999992</c:v>
                </c:pt>
                <c:pt idx="6269">
                  <c:v>8.034733696</c:v>
                </c:pt>
                <c:pt idx="6270">
                  <c:v>8.0350201420000005</c:v>
                </c:pt>
                <c:pt idx="6271">
                  <c:v>8.0352979290000004</c:v>
                </c:pt>
                <c:pt idx="6272">
                  <c:v>8.0355800459999998</c:v>
                </c:pt>
                <c:pt idx="6273">
                  <c:v>8.0358578269999992</c:v>
                </c:pt>
                <c:pt idx="6274">
                  <c:v>8.0361288309999992</c:v>
                </c:pt>
                <c:pt idx="6275">
                  <c:v>8.0362416759999995</c:v>
                </c:pt>
                <c:pt idx="6276">
                  <c:v>8.0364109639999999</c:v>
                </c:pt>
                <c:pt idx="6277">
                  <c:v>8.0366887439999992</c:v>
                </c:pt>
                <c:pt idx="6278">
                  <c:v>8.0369665099999992</c:v>
                </c:pt>
                <c:pt idx="6279">
                  <c:v>8.037244308</c:v>
                </c:pt>
                <c:pt idx="6280">
                  <c:v>8.0375220790000004</c:v>
                </c:pt>
                <c:pt idx="6281">
                  <c:v>8.0377998549999994</c:v>
                </c:pt>
                <c:pt idx="6282">
                  <c:v>8.0380776520000001</c:v>
                </c:pt>
                <c:pt idx="6283">
                  <c:v>8.0383554339999996</c:v>
                </c:pt>
                <c:pt idx="6284">
                  <c:v>8.0386331999999996</c:v>
                </c:pt>
                <c:pt idx="6285">
                  <c:v>8.0389109869999995</c:v>
                </c:pt>
                <c:pt idx="6286">
                  <c:v>8.0391887640000004</c:v>
                </c:pt>
                <c:pt idx="6287">
                  <c:v>8.0394665439999997</c:v>
                </c:pt>
                <c:pt idx="6288">
                  <c:v>8.0397443309999996</c:v>
                </c:pt>
                <c:pt idx="6289">
                  <c:v>8.0400221219999999</c:v>
                </c:pt>
                <c:pt idx="6290">
                  <c:v>8.0403042340000006</c:v>
                </c:pt>
                <c:pt idx="6291">
                  <c:v>8.0405820160000001</c:v>
                </c:pt>
                <c:pt idx="6292">
                  <c:v>8.0408597919999991</c:v>
                </c:pt>
                <c:pt idx="6293">
                  <c:v>8.0411375790000008</c:v>
                </c:pt>
                <c:pt idx="6294">
                  <c:v>8.0414153610000003</c:v>
                </c:pt>
                <c:pt idx="6295">
                  <c:v>8.0416931369999993</c:v>
                </c:pt>
                <c:pt idx="6296">
                  <c:v>8.0419709239999992</c:v>
                </c:pt>
                <c:pt idx="6297">
                  <c:v>8.0422487</c:v>
                </c:pt>
                <c:pt idx="6298">
                  <c:v>8.0425308219999998</c:v>
                </c:pt>
                <c:pt idx="6299">
                  <c:v>8.0428086089999997</c:v>
                </c:pt>
                <c:pt idx="6300">
                  <c:v>8.0428476720000006</c:v>
                </c:pt>
                <c:pt idx="6301">
                  <c:v>8.0430863899999991</c:v>
                </c:pt>
                <c:pt idx="6302">
                  <c:v>8.0433641659999999</c:v>
                </c:pt>
                <c:pt idx="6303">
                  <c:v>8.0436462879999997</c:v>
                </c:pt>
                <c:pt idx="6304">
                  <c:v>8.0439240749999996</c:v>
                </c:pt>
                <c:pt idx="6305">
                  <c:v>8.0442018569999991</c:v>
                </c:pt>
                <c:pt idx="6306">
                  <c:v>8.0444796329999999</c:v>
                </c:pt>
                <c:pt idx="6307">
                  <c:v>8.0447574199999998</c:v>
                </c:pt>
                <c:pt idx="6308">
                  <c:v>8.0450351960000006</c:v>
                </c:pt>
                <c:pt idx="6309">
                  <c:v>8.045312977</c:v>
                </c:pt>
                <c:pt idx="6310">
                  <c:v>8.045590764</c:v>
                </c:pt>
                <c:pt idx="6311">
                  <c:v>8.0458728859999997</c:v>
                </c:pt>
                <c:pt idx="6312">
                  <c:v>8.0461506780000001</c:v>
                </c:pt>
                <c:pt idx="6313">
                  <c:v>8.0462071020000003</c:v>
                </c:pt>
                <c:pt idx="6314">
                  <c:v>8.046428444</c:v>
                </c:pt>
                <c:pt idx="6315">
                  <c:v>8.0467119119999992</c:v>
                </c:pt>
                <c:pt idx="6316">
                  <c:v>8.0469896839999997</c:v>
                </c:pt>
                <c:pt idx="6317">
                  <c:v>8.0472674770000001</c:v>
                </c:pt>
                <c:pt idx="6318">
                  <c:v>8.0475452409999999</c:v>
                </c:pt>
                <c:pt idx="6319">
                  <c:v>8.0478230229999994</c:v>
                </c:pt>
                <c:pt idx="6320">
                  <c:v>8.0481008040000006</c:v>
                </c:pt>
                <c:pt idx="6321">
                  <c:v>8.0483785870000002</c:v>
                </c:pt>
                <c:pt idx="6322">
                  <c:v>8.0486563820000008</c:v>
                </c:pt>
                <c:pt idx="6323">
                  <c:v>8.0489341539999995</c:v>
                </c:pt>
                <c:pt idx="6324">
                  <c:v>8.0492119300000002</c:v>
                </c:pt>
                <c:pt idx="6325">
                  <c:v>8.0494897119999997</c:v>
                </c:pt>
                <c:pt idx="6326">
                  <c:v>8.0495678399999999</c:v>
                </c:pt>
                <c:pt idx="6327">
                  <c:v>8.0497674989999997</c:v>
                </c:pt>
                <c:pt idx="6328">
                  <c:v>8.0500452809999992</c:v>
                </c:pt>
                <c:pt idx="6329">
                  <c:v>8.0503230620000004</c:v>
                </c:pt>
                <c:pt idx="6330">
                  <c:v>8.0506008379999994</c:v>
                </c:pt>
                <c:pt idx="6331">
                  <c:v>8.0508786200000007</c:v>
                </c:pt>
                <c:pt idx="6332">
                  <c:v>8.0511564010000001</c:v>
                </c:pt>
                <c:pt idx="6333">
                  <c:v>8.0514341819999995</c:v>
                </c:pt>
                <c:pt idx="6334">
                  <c:v>8.0517119790000002</c:v>
                </c:pt>
                <c:pt idx="6335">
                  <c:v>8.0519897500000006</c:v>
                </c:pt>
                <c:pt idx="6336">
                  <c:v>8.0522675419999992</c:v>
                </c:pt>
                <c:pt idx="6337">
                  <c:v>8.0525453139999996</c:v>
                </c:pt>
                <c:pt idx="6338">
                  <c:v>8.0528230900000004</c:v>
                </c:pt>
                <c:pt idx="6339">
                  <c:v>8.052927274</c:v>
                </c:pt>
                <c:pt idx="6340">
                  <c:v>8.0531008719999999</c:v>
                </c:pt>
                <c:pt idx="6341">
                  <c:v>8.0533795819999998</c:v>
                </c:pt>
                <c:pt idx="6342">
                  <c:v>8.0536544639999992</c:v>
                </c:pt>
                <c:pt idx="6343">
                  <c:v>8.0539322440000003</c:v>
                </c:pt>
                <c:pt idx="6344">
                  <c:v>8.0542100170000008</c:v>
                </c:pt>
                <c:pt idx="6345">
                  <c:v>8.0544878079999993</c:v>
                </c:pt>
                <c:pt idx="6346">
                  <c:v>8.0547655880000004</c:v>
                </c:pt>
                <c:pt idx="6347">
                  <c:v>8.0550433609999992</c:v>
                </c:pt>
                <c:pt idx="6348">
                  <c:v>8.0553214729999993</c:v>
                </c:pt>
                <c:pt idx="6349">
                  <c:v>8.055599269</c:v>
                </c:pt>
                <c:pt idx="6350">
                  <c:v>8.055877036</c:v>
                </c:pt>
                <c:pt idx="6351">
                  <c:v>8.0561548189999996</c:v>
                </c:pt>
                <c:pt idx="6352">
                  <c:v>8.0562893679999998</c:v>
                </c:pt>
                <c:pt idx="6353">
                  <c:v>8.0564326039999994</c:v>
                </c:pt>
                <c:pt idx="6354">
                  <c:v>8.0567103800000002</c:v>
                </c:pt>
                <c:pt idx="6355">
                  <c:v>8.0569884189999996</c:v>
                </c:pt>
                <c:pt idx="6356">
                  <c:v>8.0572679209999993</c:v>
                </c:pt>
                <c:pt idx="6357">
                  <c:v>8.0575460700000008</c:v>
                </c:pt>
                <c:pt idx="6358">
                  <c:v>8.0578238510000002</c:v>
                </c:pt>
                <c:pt idx="6359">
                  <c:v>8.0581016729999995</c:v>
                </c:pt>
                <c:pt idx="6360">
                  <c:v>8.0583794540000007</c:v>
                </c:pt>
                <c:pt idx="6361">
                  <c:v>8.0586572749999998</c:v>
                </c:pt>
                <c:pt idx="6362">
                  <c:v>8.0589350569999993</c:v>
                </c:pt>
                <c:pt idx="6363">
                  <c:v>8.0592101950000004</c:v>
                </c:pt>
                <c:pt idx="6364">
                  <c:v>8.0594885719999994</c:v>
                </c:pt>
                <c:pt idx="6365">
                  <c:v>8.0596447310000006</c:v>
                </c:pt>
                <c:pt idx="6366">
                  <c:v>8.0597663839999996</c:v>
                </c:pt>
                <c:pt idx="6367">
                  <c:v>8.0600454750000008</c:v>
                </c:pt>
                <c:pt idx="6368">
                  <c:v>8.0603235099999999</c:v>
                </c:pt>
                <c:pt idx="6369">
                  <c:v>8.0606013680000004</c:v>
                </c:pt>
                <c:pt idx="6370">
                  <c:v>8.0608770110000005</c:v>
                </c:pt>
                <c:pt idx="6371">
                  <c:v>8.0611570750000006</c:v>
                </c:pt>
                <c:pt idx="6372">
                  <c:v>8.0614348570000001</c:v>
                </c:pt>
                <c:pt idx="6373">
                  <c:v>8.0617114959999991</c:v>
                </c:pt>
                <c:pt idx="6374">
                  <c:v>8.0619914529999992</c:v>
                </c:pt>
                <c:pt idx="6375">
                  <c:v>8.0622664159999999</c:v>
                </c:pt>
                <c:pt idx="6376">
                  <c:v>8.0625437229999992</c:v>
                </c:pt>
                <c:pt idx="6377">
                  <c:v>8.0628239169999993</c:v>
                </c:pt>
                <c:pt idx="6378">
                  <c:v>8.0629912469999994</c:v>
                </c:pt>
                <c:pt idx="6379">
                  <c:v>8.0630997400000002</c:v>
                </c:pt>
                <c:pt idx="6380">
                  <c:v>8.0633775510000003</c:v>
                </c:pt>
                <c:pt idx="6381">
                  <c:v>8.0636589829999998</c:v>
                </c:pt>
                <c:pt idx="6382">
                  <c:v>8.0639368010000005</c:v>
                </c:pt>
                <c:pt idx="6383">
                  <c:v>8.0642207369999994</c:v>
                </c:pt>
                <c:pt idx="6384">
                  <c:v>8.0644967340000004</c:v>
                </c:pt>
                <c:pt idx="6385">
                  <c:v>8.0647788760000001</c:v>
                </c:pt>
                <c:pt idx="6386">
                  <c:v>8.0650566569999995</c:v>
                </c:pt>
                <c:pt idx="6387">
                  <c:v>8.065334258</c:v>
                </c:pt>
                <c:pt idx="6388">
                  <c:v>8.0656122060000008</c:v>
                </c:pt>
                <c:pt idx="6389">
                  <c:v>8.0658911730000007</c:v>
                </c:pt>
                <c:pt idx="6390">
                  <c:v>8.0661706169999992</c:v>
                </c:pt>
                <c:pt idx="6391">
                  <c:v>8.0663333210000001</c:v>
                </c:pt>
                <c:pt idx="6392">
                  <c:v>8.0664461599999999</c:v>
                </c:pt>
                <c:pt idx="6393">
                  <c:v>8.0667258190000002</c:v>
                </c:pt>
                <c:pt idx="6394">
                  <c:v>8.0670018020000001</c:v>
                </c:pt>
                <c:pt idx="6395">
                  <c:v>8.0672857950000001</c:v>
                </c:pt>
                <c:pt idx="6396">
                  <c:v>8.0675630869999999</c:v>
                </c:pt>
                <c:pt idx="6397">
                  <c:v>8.0678524310000004</c:v>
                </c:pt>
                <c:pt idx="6398">
                  <c:v>8.0681337769999999</c:v>
                </c:pt>
                <c:pt idx="6399">
                  <c:v>8.0684233320000001</c:v>
                </c:pt>
                <c:pt idx="6400">
                  <c:v>8.0687024889999996</c:v>
                </c:pt>
                <c:pt idx="6401">
                  <c:v>8.0689802700000008</c:v>
                </c:pt>
                <c:pt idx="6402">
                  <c:v>8.0692600419999998</c:v>
                </c:pt>
                <c:pt idx="6403">
                  <c:v>8.0695396349999999</c:v>
                </c:pt>
                <c:pt idx="6404">
                  <c:v>8.0696863959999998</c:v>
                </c:pt>
                <c:pt idx="6405">
                  <c:v>8.0698209460000001</c:v>
                </c:pt>
                <c:pt idx="6406">
                  <c:v>8.0700953329999994</c:v>
                </c:pt>
                <c:pt idx="6407">
                  <c:v>8.0703807370000007</c:v>
                </c:pt>
                <c:pt idx="6408">
                  <c:v>8.0706591700000008</c:v>
                </c:pt>
                <c:pt idx="6409">
                  <c:v>8.0709382279999993</c:v>
                </c:pt>
                <c:pt idx="6410">
                  <c:v>8.0712167059999995</c:v>
                </c:pt>
                <c:pt idx="6411">
                  <c:v>8.0714946770000005</c:v>
                </c:pt>
                <c:pt idx="6412">
                  <c:v>8.0717738430000008</c:v>
                </c:pt>
                <c:pt idx="6413">
                  <c:v>8.0720552419999994</c:v>
                </c:pt>
                <c:pt idx="6414">
                  <c:v>8.0723334960000006</c:v>
                </c:pt>
                <c:pt idx="6415">
                  <c:v>8.0726132929999999</c:v>
                </c:pt>
                <c:pt idx="6416">
                  <c:v>8.0728939610000001</c:v>
                </c:pt>
                <c:pt idx="6417">
                  <c:v>8.0730460760000007</c:v>
                </c:pt>
                <c:pt idx="6418">
                  <c:v>8.0731719460000004</c:v>
                </c:pt>
                <c:pt idx="6419">
                  <c:v>8.0734516799999998</c:v>
                </c:pt>
                <c:pt idx="6420">
                  <c:v>8.0737283299999998</c:v>
                </c:pt>
                <c:pt idx="6421">
                  <c:v>8.0740065479999998</c:v>
                </c:pt>
                <c:pt idx="6422">
                  <c:v>8.0742901899999993</c:v>
                </c:pt>
                <c:pt idx="6423">
                  <c:v>8.0745695049999995</c:v>
                </c:pt>
                <c:pt idx="6424">
                  <c:v>8.0748450760000008</c:v>
                </c:pt>
                <c:pt idx="6425">
                  <c:v>8.0751288760000008</c:v>
                </c:pt>
                <c:pt idx="6426">
                  <c:v>8.0754040949999997</c:v>
                </c:pt>
                <c:pt idx="6427">
                  <c:v>8.0756870200000002</c:v>
                </c:pt>
                <c:pt idx="6428">
                  <c:v>8.0759671399999995</c:v>
                </c:pt>
                <c:pt idx="6429">
                  <c:v>8.0762411449999991</c:v>
                </c:pt>
                <c:pt idx="6430">
                  <c:v>8.0764040080000008</c:v>
                </c:pt>
                <c:pt idx="6431">
                  <c:v>8.0765211959999998</c:v>
                </c:pt>
                <c:pt idx="6432">
                  <c:v>8.0768033490000004</c:v>
                </c:pt>
                <c:pt idx="6433">
                  <c:v>8.0770840459999995</c:v>
                </c:pt>
                <c:pt idx="6434">
                  <c:v>8.0773618260000006</c:v>
                </c:pt>
                <c:pt idx="6435">
                  <c:v>8.0776396080000001</c:v>
                </c:pt>
                <c:pt idx="6436">
                  <c:v>8.0779184799999992</c:v>
                </c:pt>
                <c:pt idx="6437">
                  <c:v>8.0781962899999993</c:v>
                </c:pt>
                <c:pt idx="6438">
                  <c:v>8.0784740720000006</c:v>
                </c:pt>
                <c:pt idx="6439">
                  <c:v>8.0787521899999994</c:v>
                </c:pt>
                <c:pt idx="6440">
                  <c:v>8.0790311859999999</c:v>
                </c:pt>
                <c:pt idx="6441">
                  <c:v>8.0793052739999993</c:v>
                </c:pt>
                <c:pt idx="6442">
                  <c:v>8.0795883459999995</c:v>
                </c:pt>
                <c:pt idx="6443">
                  <c:v>8.0797568270000006</c:v>
                </c:pt>
                <c:pt idx="6444">
                  <c:v>8.0798653359999992</c:v>
                </c:pt>
                <c:pt idx="6445">
                  <c:v>8.0801468760000006</c:v>
                </c:pt>
                <c:pt idx="6446">
                  <c:v>8.0804255059999992</c:v>
                </c:pt>
                <c:pt idx="6447">
                  <c:v>8.0807048940000001</c:v>
                </c:pt>
                <c:pt idx="6448">
                  <c:v>8.0809826749999996</c:v>
                </c:pt>
                <c:pt idx="6449">
                  <c:v>8.0812602130000002</c:v>
                </c:pt>
                <c:pt idx="6450">
                  <c:v>8.0815388370000001</c:v>
                </c:pt>
                <c:pt idx="6451">
                  <c:v>8.0818179370000003</c:v>
                </c:pt>
                <c:pt idx="6452">
                  <c:v>8.0820940730000004</c:v>
                </c:pt>
                <c:pt idx="6453">
                  <c:v>8.0823714550000005</c:v>
                </c:pt>
                <c:pt idx="6454">
                  <c:v>8.0831040319999996</c:v>
                </c:pt>
                <c:pt idx="6455">
                  <c:v>8.0864464009999999</c:v>
                </c:pt>
                <c:pt idx="6456">
                  <c:v>8.0897911499999999</c:v>
                </c:pt>
                <c:pt idx="6457">
                  <c:v>8.0931422590000004</c:v>
                </c:pt>
                <c:pt idx="6458">
                  <c:v>8.0965004910000005</c:v>
                </c:pt>
                <c:pt idx="6459">
                  <c:v>8.0990901920000002</c:v>
                </c:pt>
              </c:numCache>
            </c:numRef>
          </c:xVal>
          <c:yVal>
            <c:numRef>
              <c:f>'pO2 control'!$H$2:$H$60000</c:f>
              <c:numCache>
                <c:formatCode>0.000</c:formatCode>
                <c:ptCount val="59999"/>
                <c:pt idx="0">
                  <c:v>0.25007899500000003</c:v>
                </c:pt>
                <c:pt idx="1">
                  <c:v>0.250195999</c:v>
                </c:pt>
                <c:pt idx="2">
                  <c:v>0.25007200600000001</c:v>
                </c:pt>
                <c:pt idx="3">
                  <c:v>0.24993400599999999</c:v>
                </c:pt>
                <c:pt idx="4">
                  <c:v>0.249781006</c:v>
                </c:pt>
                <c:pt idx="5">
                  <c:v>0.24999400299999999</c:v>
                </c:pt>
                <c:pt idx="6">
                  <c:v>0.25007299799999999</c:v>
                </c:pt>
                <c:pt idx="7">
                  <c:v>0.25007299799999999</c:v>
                </c:pt>
                <c:pt idx="8">
                  <c:v>0.25004899600000002</c:v>
                </c:pt>
                <c:pt idx="9">
                  <c:v>0.249949005</c:v>
                </c:pt>
                <c:pt idx="10">
                  <c:v>0.249774994</c:v>
                </c:pt>
                <c:pt idx="11">
                  <c:v>0.25010000599999999</c:v>
                </c:pt>
                <c:pt idx="12">
                  <c:v>0.250005005</c:v>
                </c:pt>
                <c:pt idx="13">
                  <c:v>0.250001007</c:v>
                </c:pt>
                <c:pt idx="14">
                  <c:v>0.24998899799999999</c:v>
                </c:pt>
                <c:pt idx="15">
                  <c:v>0.25000199899999997</c:v>
                </c:pt>
                <c:pt idx="16">
                  <c:v>0.25012100199999998</c:v>
                </c:pt>
                <c:pt idx="17">
                  <c:v>0.249998001</c:v>
                </c:pt>
                <c:pt idx="18">
                  <c:v>0.24995300300000001</c:v>
                </c:pt>
                <c:pt idx="19">
                  <c:v>0.25007400499999999</c:v>
                </c:pt>
                <c:pt idx="20">
                  <c:v>0.25007400499999999</c:v>
                </c:pt>
                <c:pt idx="21">
                  <c:v>0.249889999</c:v>
                </c:pt>
                <c:pt idx="22">
                  <c:v>0.24999000499999999</c:v>
                </c:pt>
                <c:pt idx="23">
                  <c:v>0.25001299999999999</c:v>
                </c:pt>
                <c:pt idx="24">
                  <c:v>0.25010400399999999</c:v>
                </c:pt>
                <c:pt idx="25">
                  <c:v>0.25018899500000003</c:v>
                </c:pt>
                <c:pt idx="26">
                  <c:v>0.249891006</c:v>
                </c:pt>
                <c:pt idx="27">
                  <c:v>0.25022500600000003</c:v>
                </c:pt>
                <c:pt idx="28">
                  <c:v>0.25007800299999999</c:v>
                </c:pt>
                <c:pt idx="29">
                  <c:v>0.24987600700000001</c:v>
                </c:pt>
                <c:pt idx="30">
                  <c:v>0.249753998</c:v>
                </c:pt>
                <c:pt idx="31">
                  <c:v>0.24998899799999999</c:v>
                </c:pt>
                <c:pt idx="32">
                  <c:v>0.25002299500000003</c:v>
                </c:pt>
                <c:pt idx="33">
                  <c:v>0.25002299500000003</c:v>
                </c:pt>
                <c:pt idx="34">
                  <c:v>0.25005799899999998</c:v>
                </c:pt>
                <c:pt idx="35">
                  <c:v>0.25015800500000002</c:v>
                </c:pt>
                <c:pt idx="36">
                  <c:v>0.24971200599999999</c:v>
                </c:pt>
                <c:pt idx="37">
                  <c:v>0.25009599300000002</c:v>
                </c:pt>
                <c:pt idx="38">
                  <c:v>0.25012199400000001</c:v>
                </c:pt>
                <c:pt idx="39">
                  <c:v>0.249886002</c:v>
                </c:pt>
                <c:pt idx="40">
                  <c:v>0.24990100100000001</c:v>
                </c:pt>
                <c:pt idx="41">
                  <c:v>0.25001499900000002</c:v>
                </c:pt>
                <c:pt idx="42">
                  <c:v>0.249951004</c:v>
                </c:pt>
                <c:pt idx="43">
                  <c:v>0.25003999300000002</c:v>
                </c:pt>
                <c:pt idx="44">
                  <c:v>0.25001400800000001</c:v>
                </c:pt>
                <c:pt idx="45">
                  <c:v>0.24996800199999999</c:v>
                </c:pt>
                <c:pt idx="46">
                  <c:v>0.24996800199999999</c:v>
                </c:pt>
                <c:pt idx="47">
                  <c:v>0.249998993</c:v>
                </c:pt>
                <c:pt idx="48">
                  <c:v>0.25003999300000002</c:v>
                </c:pt>
                <c:pt idx="49">
                  <c:v>0.24993400599999999</c:v>
                </c:pt>
                <c:pt idx="50">
                  <c:v>0.249994995</c:v>
                </c:pt>
                <c:pt idx="51">
                  <c:v>0.25001400800000001</c:v>
                </c:pt>
                <c:pt idx="52">
                  <c:v>0.24996099899999999</c:v>
                </c:pt>
                <c:pt idx="53">
                  <c:v>0.25003399700000001</c:v>
                </c:pt>
                <c:pt idx="54">
                  <c:v>0.24993400599999999</c:v>
                </c:pt>
                <c:pt idx="55">
                  <c:v>0.24991200299999999</c:v>
                </c:pt>
                <c:pt idx="56">
                  <c:v>0.25013800000000003</c:v>
                </c:pt>
                <c:pt idx="57">
                  <c:v>0.249882996</c:v>
                </c:pt>
                <c:pt idx="58">
                  <c:v>0.250106995</c:v>
                </c:pt>
                <c:pt idx="59">
                  <c:v>0.250106995</c:v>
                </c:pt>
                <c:pt idx="60">
                  <c:v>0.24990299999999999</c:v>
                </c:pt>
                <c:pt idx="61">
                  <c:v>0.24995899999999999</c:v>
                </c:pt>
                <c:pt idx="62">
                  <c:v>0.250106995</c:v>
                </c:pt>
                <c:pt idx="63">
                  <c:v>0.249940994</c:v>
                </c:pt>
                <c:pt idx="64">
                  <c:v>0.250056</c:v>
                </c:pt>
                <c:pt idx="65">
                  <c:v>0.25011599699999998</c:v>
                </c:pt>
                <c:pt idx="66">
                  <c:v>0.24989599600000001</c:v>
                </c:pt>
                <c:pt idx="67">
                  <c:v>0.250056</c:v>
                </c:pt>
                <c:pt idx="68">
                  <c:v>0.24996499599999999</c:v>
                </c:pt>
                <c:pt idx="69">
                  <c:v>0.249889008</c:v>
                </c:pt>
                <c:pt idx="70">
                  <c:v>0.25014999399999999</c:v>
                </c:pt>
                <c:pt idx="71">
                  <c:v>0.24976800499999999</c:v>
                </c:pt>
                <c:pt idx="72">
                  <c:v>0.24976800499999999</c:v>
                </c:pt>
                <c:pt idx="73">
                  <c:v>0.25002699299999998</c:v>
                </c:pt>
                <c:pt idx="74">
                  <c:v>0.25001899700000002</c:v>
                </c:pt>
                <c:pt idx="75">
                  <c:v>0.25024000499999999</c:v>
                </c:pt>
                <c:pt idx="76">
                  <c:v>0.24974400299999999</c:v>
                </c:pt>
                <c:pt idx="77">
                  <c:v>0.25012800600000001</c:v>
                </c:pt>
                <c:pt idx="78">
                  <c:v>0.24978999299999999</c:v>
                </c:pt>
                <c:pt idx="79">
                  <c:v>0.25033099399999997</c:v>
                </c:pt>
                <c:pt idx="80">
                  <c:v>0.249863998</c:v>
                </c:pt>
                <c:pt idx="81">
                  <c:v>0.25021200599999999</c:v>
                </c:pt>
                <c:pt idx="82">
                  <c:v>0.24980000299999999</c:v>
                </c:pt>
                <c:pt idx="83">
                  <c:v>0.25021400500000002</c:v>
                </c:pt>
                <c:pt idx="84">
                  <c:v>0.24976400800000001</c:v>
                </c:pt>
                <c:pt idx="85">
                  <c:v>0.24976400800000001</c:v>
                </c:pt>
                <c:pt idx="86">
                  <c:v>0.25</c:v>
                </c:pt>
                <c:pt idx="87">
                  <c:v>0.25002299500000003</c:v>
                </c:pt>
                <c:pt idx="88">
                  <c:v>0.25001299999999999</c:v>
                </c:pt>
                <c:pt idx="89">
                  <c:v>0.24998699999999999</c:v>
                </c:pt>
                <c:pt idx="90">
                  <c:v>0.25008500700000003</c:v>
                </c:pt>
                <c:pt idx="91">
                  <c:v>0.25002000400000002</c:v>
                </c:pt>
                <c:pt idx="92">
                  <c:v>0.25002900700000003</c:v>
                </c:pt>
                <c:pt idx="93">
                  <c:v>0.250057007</c:v>
                </c:pt>
                <c:pt idx="94">
                  <c:v>0.249977005</c:v>
                </c:pt>
                <c:pt idx="95">
                  <c:v>0.25004400599999999</c:v>
                </c:pt>
                <c:pt idx="96">
                  <c:v>0.25003999300000002</c:v>
                </c:pt>
                <c:pt idx="97">
                  <c:v>0.249942993</c:v>
                </c:pt>
                <c:pt idx="98">
                  <c:v>0.250052002</c:v>
                </c:pt>
                <c:pt idx="99">
                  <c:v>0.25031100499999998</c:v>
                </c:pt>
                <c:pt idx="100">
                  <c:v>0.24990899699999999</c:v>
                </c:pt>
                <c:pt idx="101">
                  <c:v>0.250082001</c:v>
                </c:pt>
                <c:pt idx="102">
                  <c:v>0.249979004</c:v>
                </c:pt>
                <c:pt idx="103">
                  <c:v>0.249973999</c:v>
                </c:pt>
                <c:pt idx="104">
                  <c:v>0.249973999</c:v>
                </c:pt>
                <c:pt idx="105">
                  <c:v>0.25006199600000001</c:v>
                </c:pt>
                <c:pt idx="106">
                  <c:v>0.25004899600000002</c:v>
                </c:pt>
                <c:pt idx="107">
                  <c:v>0.24988400299999999</c:v>
                </c:pt>
                <c:pt idx="108">
                  <c:v>0.24998599199999999</c:v>
                </c:pt>
                <c:pt idx="109">
                  <c:v>0.25008000200000002</c:v>
                </c:pt>
                <c:pt idx="110">
                  <c:v>0.24989599600000001</c:v>
                </c:pt>
                <c:pt idx="111">
                  <c:v>0.25005400100000003</c:v>
                </c:pt>
                <c:pt idx="112">
                  <c:v>0.249893005</c:v>
                </c:pt>
                <c:pt idx="113">
                  <c:v>0.24989999399999999</c:v>
                </c:pt>
                <c:pt idx="114">
                  <c:v>0.25003199799999998</c:v>
                </c:pt>
                <c:pt idx="115">
                  <c:v>0.24995399500000001</c:v>
                </c:pt>
                <c:pt idx="116">
                  <c:v>0.25001699799999999</c:v>
                </c:pt>
                <c:pt idx="117">
                  <c:v>0.25001699799999999</c:v>
                </c:pt>
                <c:pt idx="118">
                  <c:v>0.25005799899999998</c:v>
                </c:pt>
                <c:pt idx="119">
                  <c:v>0.25007600400000002</c:v>
                </c:pt>
                <c:pt idx="120">
                  <c:v>0.24992799399999999</c:v>
                </c:pt>
                <c:pt idx="121">
                  <c:v>0.24998699999999999</c:v>
                </c:pt>
                <c:pt idx="122">
                  <c:v>0.25000999499999998</c:v>
                </c:pt>
                <c:pt idx="123">
                  <c:v>0.25004699699999999</c:v>
                </c:pt>
                <c:pt idx="124">
                  <c:v>0.25004200700000001</c:v>
                </c:pt>
                <c:pt idx="125">
                  <c:v>0.24995500200000001</c:v>
                </c:pt>
                <c:pt idx="126">
                  <c:v>0.25009800700000001</c:v>
                </c:pt>
                <c:pt idx="127">
                  <c:v>0.25001299999999999</c:v>
                </c:pt>
                <c:pt idx="128">
                  <c:v>0.24995500200000001</c:v>
                </c:pt>
                <c:pt idx="129">
                  <c:v>0.25005900599999997</c:v>
                </c:pt>
                <c:pt idx="130">
                  <c:v>0.25005900599999997</c:v>
                </c:pt>
                <c:pt idx="131">
                  <c:v>0.24993400599999999</c:v>
                </c:pt>
                <c:pt idx="132">
                  <c:v>0.24993499799999999</c:v>
                </c:pt>
                <c:pt idx="133">
                  <c:v>0.24999099699999999</c:v>
                </c:pt>
                <c:pt idx="134">
                  <c:v>0.250132996</c:v>
                </c:pt>
                <c:pt idx="135">
                  <c:v>0.249947998</c:v>
                </c:pt>
                <c:pt idx="136">
                  <c:v>0.24994999700000001</c:v>
                </c:pt>
                <c:pt idx="137">
                  <c:v>0.249947998</c:v>
                </c:pt>
                <c:pt idx="138">
                  <c:v>0.250085999</c:v>
                </c:pt>
                <c:pt idx="139">
                  <c:v>0.25007800299999999</c:v>
                </c:pt>
                <c:pt idx="140">
                  <c:v>0.249992996</c:v>
                </c:pt>
                <c:pt idx="141">
                  <c:v>0.25010099800000002</c:v>
                </c:pt>
                <c:pt idx="142">
                  <c:v>0.24993600499999999</c:v>
                </c:pt>
                <c:pt idx="143">
                  <c:v>0.24993600499999999</c:v>
                </c:pt>
                <c:pt idx="144">
                  <c:v>0.250112</c:v>
                </c:pt>
                <c:pt idx="145">
                  <c:v>0.25005799899999998</c:v>
                </c:pt>
                <c:pt idx="146">
                  <c:v>0.24981700100000001</c:v>
                </c:pt>
                <c:pt idx="147">
                  <c:v>0.24994999700000001</c:v>
                </c:pt>
                <c:pt idx="148">
                  <c:v>0.25006300399999998</c:v>
                </c:pt>
                <c:pt idx="149">
                  <c:v>0.25004899600000002</c:v>
                </c:pt>
                <c:pt idx="150">
                  <c:v>0.24995300300000001</c:v>
                </c:pt>
                <c:pt idx="151">
                  <c:v>0.249945007</c:v>
                </c:pt>
                <c:pt idx="152">
                  <c:v>0.25012300100000001</c:v>
                </c:pt>
                <c:pt idx="153">
                  <c:v>0.25015600599999999</c:v>
                </c:pt>
                <c:pt idx="154">
                  <c:v>0.249701004</c:v>
                </c:pt>
                <c:pt idx="155">
                  <c:v>0.25002299500000003</c:v>
                </c:pt>
                <c:pt idx="156">
                  <c:v>0.25002299500000003</c:v>
                </c:pt>
                <c:pt idx="157">
                  <c:v>0.25004600500000002</c:v>
                </c:pt>
                <c:pt idx="158">
                  <c:v>0.25002400200000002</c:v>
                </c:pt>
                <c:pt idx="159">
                  <c:v>0.25009899899999999</c:v>
                </c:pt>
                <c:pt idx="160">
                  <c:v>0.24993299899999999</c:v>
                </c:pt>
                <c:pt idx="161">
                  <c:v>0.24995399500000001</c:v>
                </c:pt>
                <c:pt idx="162">
                  <c:v>0.249667999</c:v>
                </c:pt>
                <c:pt idx="163">
                  <c:v>0.25007899500000003</c:v>
                </c:pt>
                <c:pt idx="164">
                  <c:v>0.25007099900000002</c:v>
                </c:pt>
                <c:pt idx="165">
                  <c:v>0.25010899399999997</c:v>
                </c:pt>
                <c:pt idx="166">
                  <c:v>0.249973007</c:v>
                </c:pt>
                <c:pt idx="167">
                  <c:v>0.25004800399999999</c:v>
                </c:pt>
                <c:pt idx="168">
                  <c:v>0.24973800700000001</c:v>
                </c:pt>
                <c:pt idx="169">
                  <c:v>0.24973800700000001</c:v>
                </c:pt>
                <c:pt idx="170">
                  <c:v>0.25010000599999999</c:v>
                </c:pt>
                <c:pt idx="171">
                  <c:v>0.24996800199999999</c:v>
                </c:pt>
                <c:pt idx="172">
                  <c:v>0.25002400200000002</c:v>
                </c:pt>
                <c:pt idx="173">
                  <c:v>0.250108002</c:v>
                </c:pt>
                <c:pt idx="174">
                  <c:v>0.249998001</c:v>
                </c:pt>
                <c:pt idx="175">
                  <c:v>0.25002400200000002</c:v>
                </c:pt>
                <c:pt idx="176">
                  <c:v>0.24999000499999999</c:v>
                </c:pt>
                <c:pt idx="177">
                  <c:v>0.249891998</c:v>
                </c:pt>
                <c:pt idx="178">
                  <c:v>0.25013200400000002</c:v>
                </c:pt>
                <c:pt idx="179">
                  <c:v>0.24985400399999999</c:v>
                </c:pt>
                <c:pt idx="180">
                  <c:v>0.25009300200000001</c:v>
                </c:pt>
                <c:pt idx="181">
                  <c:v>0.25002900700000003</c:v>
                </c:pt>
                <c:pt idx="182">
                  <c:v>0.25002900700000003</c:v>
                </c:pt>
                <c:pt idx="183">
                  <c:v>0.24985099799999999</c:v>
                </c:pt>
                <c:pt idx="184">
                  <c:v>0.25013400299999999</c:v>
                </c:pt>
                <c:pt idx="185">
                  <c:v>0.25011799600000001</c:v>
                </c:pt>
                <c:pt idx="186">
                  <c:v>0.24992799399999999</c:v>
                </c:pt>
                <c:pt idx="187">
                  <c:v>0.24995300300000001</c:v>
                </c:pt>
                <c:pt idx="188">
                  <c:v>0.25002900700000003</c:v>
                </c:pt>
                <c:pt idx="189">
                  <c:v>0.25017300399999998</c:v>
                </c:pt>
                <c:pt idx="190">
                  <c:v>0.249945007</c:v>
                </c:pt>
                <c:pt idx="191">
                  <c:v>0.250056</c:v>
                </c:pt>
                <c:pt idx="192">
                  <c:v>0.249690994</c:v>
                </c:pt>
                <c:pt idx="193">
                  <c:v>0.250026001</c:v>
                </c:pt>
                <c:pt idx="194">
                  <c:v>0.25000399800000001</c:v>
                </c:pt>
                <c:pt idx="195">
                  <c:v>0.25000399800000001</c:v>
                </c:pt>
                <c:pt idx="196">
                  <c:v>0.249951004</c:v>
                </c:pt>
                <c:pt idx="197">
                  <c:v>0.249947998</c:v>
                </c:pt>
                <c:pt idx="198">
                  <c:v>0.25001199299999999</c:v>
                </c:pt>
                <c:pt idx="199">
                  <c:v>0.250057007</c:v>
                </c:pt>
                <c:pt idx="200">
                  <c:v>0.25001600600000001</c:v>
                </c:pt>
                <c:pt idx="201">
                  <c:v>0.24992399600000001</c:v>
                </c:pt>
                <c:pt idx="202">
                  <c:v>0.25011799600000001</c:v>
                </c:pt>
                <c:pt idx="203">
                  <c:v>0.25002900700000003</c:v>
                </c:pt>
                <c:pt idx="204">
                  <c:v>0.25003399700000001</c:v>
                </c:pt>
                <c:pt idx="205">
                  <c:v>0.24987699899999999</c:v>
                </c:pt>
                <c:pt idx="206">
                  <c:v>0.25015100099999998</c:v>
                </c:pt>
                <c:pt idx="207">
                  <c:v>0.25004100000000001</c:v>
                </c:pt>
                <c:pt idx="208">
                  <c:v>0.24987399299999999</c:v>
                </c:pt>
                <c:pt idx="209">
                  <c:v>0.24987399299999999</c:v>
                </c:pt>
                <c:pt idx="210">
                  <c:v>0.24992599500000001</c:v>
                </c:pt>
                <c:pt idx="211">
                  <c:v>0.25004800399999999</c:v>
                </c:pt>
                <c:pt idx="212">
                  <c:v>0.24996200599999999</c:v>
                </c:pt>
                <c:pt idx="213">
                  <c:v>0.24990800499999999</c:v>
                </c:pt>
                <c:pt idx="214">
                  <c:v>0.25017700199999998</c:v>
                </c:pt>
                <c:pt idx="215">
                  <c:v>0.249916</c:v>
                </c:pt>
                <c:pt idx="216">
                  <c:v>0.25005000300000002</c:v>
                </c:pt>
                <c:pt idx="217">
                  <c:v>0.24993800399999999</c:v>
                </c:pt>
                <c:pt idx="218">
                  <c:v>0.25001400800000001</c:v>
                </c:pt>
                <c:pt idx="219">
                  <c:v>0.24991000399999999</c:v>
                </c:pt>
                <c:pt idx="220">
                  <c:v>0.25016200300000002</c:v>
                </c:pt>
                <c:pt idx="221">
                  <c:v>0.24999600199999999</c:v>
                </c:pt>
                <c:pt idx="222">
                  <c:v>0.24999600199999999</c:v>
                </c:pt>
                <c:pt idx="223">
                  <c:v>0.250057007</c:v>
                </c:pt>
                <c:pt idx="224">
                  <c:v>0.249942993</c:v>
                </c:pt>
                <c:pt idx="225">
                  <c:v>0.24999600199999999</c:v>
                </c:pt>
                <c:pt idx="226">
                  <c:v>0.24989900200000001</c:v>
                </c:pt>
                <c:pt idx="227">
                  <c:v>0.25007000699999998</c:v>
                </c:pt>
                <c:pt idx="228">
                  <c:v>0.24992500300000001</c:v>
                </c:pt>
                <c:pt idx="229">
                  <c:v>0.24990299999999999</c:v>
                </c:pt>
                <c:pt idx="230">
                  <c:v>0.25001800499999999</c:v>
                </c:pt>
                <c:pt idx="231">
                  <c:v>0.25003399700000001</c:v>
                </c:pt>
                <c:pt idx="232">
                  <c:v>0.25003399700000001</c:v>
                </c:pt>
                <c:pt idx="233">
                  <c:v>0.24999200399999999</c:v>
                </c:pt>
                <c:pt idx="234">
                  <c:v>0.25007299799999999</c:v>
                </c:pt>
                <c:pt idx="235">
                  <c:v>0.25007299799999999</c:v>
                </c:pt>
                <c:pt idx="236">
                  <c:v>0.24995700100000001</c:v>
                </c:pt>
                <c:pt idx="237">
                  <c:v>0.24995700100000001</c:v>
                </c:pt>
                <c:pt idx="238">
                  <c:v>0.250020996</c:v>
                </c:pt>
                <c:pt idx="239">
                  <c:v>0.24986900300000001</c:v>
                </c:pt>
                <c:pt idx="240">
                  <c:v>0.25039999400000001</c:v>
                </c:pt>
                <c:pt idx="241">
                  <c:v>0.25039999400000001</c:v>
                </c:pt>
                <c:pt idx="242">
                  <c:v>0.249699005</c:v>
                </c:pt>
                <c:pt idx="243">
                  <c:v>0.24994000199999999</c:v>
                </c:pt>
                <c:pt idx="244">
                  <c:v>0.24998500100000001</c:v>
                </c:pt>
                <c:pt idx="245">
                  <c:v>0.24998500100000001</c:v>
                </c:pt>
                <c:pt idx="246">
                  <c:v>0.24962199400000001</c:v>
                </c:pt>
                <c:pt idx="247">
                  <c:v>0.24962199400000001</c:v>
                </c:pt>
                <c:pt idx="248">
                  <c:v>0.25009899899999999</c:v>
                </c:pt>
                <c:pt idx="249">
                  <c:v>0.24992500300000001</c:v>
                </c:pt>
                <c:pt idx="250">
                  <c:v>0.25031199599999998</c:v>
                </c:pt>
                <c:pt idx="251">
                  <c:v>0.25031199599999998</c:v>
                </c:pt>
                <c:pt idx="252">
                  <c:v>0.249770996</c:v>
                </c:pt>
                <c:pt idx="253">
                  <c:v>0.25006300399999998</c:v>
                </c:pt>
                <c:pt idx="254">
                  <c:v>0.24995700100000001</c:v>
                </c:pt>
                <c:pt idx="255">
                  <c:v>0.24998100300000001</c:v>
                </c:pt>
                <c:pt idx="256">
                  <c:v>0.25007299799999999</c:v>
                </c:pt>
                <c:pt idx="257">
                  <c:v>0.24997799700000001</c:v>
                </c:pt>
                <c:pt idx="258">
                  <c:v>0.25001899700000002</c:v>
                </c:pt>
                <c:pt idx="259">
                  <c:v>0.25001899700000002</c:v>
                </c:pt>
                <c:pt idx="260">
                  <c:v>0.250076996</c:v>
                </c:pt>
                <c:pt idx="261">
                  <c:v>0.250052002</c:v>
                </c:pt>
                <c:pt idx="262">
                  <c:v>0.25092500299999998</c:v>
                </c:pt>
                <c:pt idx="263">
                  <c:v>0.24973599199999999</c:v>
                </c:pt>
                <c:pt idx="264">
                  <c:v>0.24998300200000001</c:v>
                </c:pt>
                <c:pt idx="265">
                  <c:v>0.249636993</c:v>
                </c:pt>
                <c:pt idx="266">
                  <c:v>0.24998599199999999</c:v>
                </c:pt>
                <c:pt idx="267">
                  <c:v>0.250085999</c:v>
                </c:pt>
                <c:pt idx="268">
                  <c:v>0.24970599399999999</c:v>
                </c:pt>
                <c:pt idx="269">
                  <c:v>0.24995799299999999</c:v>
                </c:pt>
                <c:pt idx="270">
                  <c:v>0.250113998</c:v>
                </c:pt>
                <c:pt idx="271">
                  <c:v>0.250113998</c:v>
                </c:pt>
                <c:pt idx="272">
                  <c:v>0.25000300600000003</c:v>
                </c:pt>
                <c:pt idx="273">
                  <c:v>0.24990699799999999</c:v>
                </c:pt>
                <c:pt idx="274">
                  <c:v>0.25003199799999998</c:v>
                </c:pt>
                <c:pt idx="275">
                  <c:v>0.24976800499999999</c:v>
                </c:pt>
                <c:pt idx="276">
                  <c:v>0.250057007</c:v>
                </c:pt>
                <c:pt idx="277">
                  <c:v>0.25000399800000001</c:v>
                </c:pt>
                <c:pt idx="278">
                  <c:v>0.25004899600000002</c:v>
                </c:pt>
                <c:pt idx="279">
                  <c:v>0.249951004</c:v>
                </c:pt>
                <c:pt idx="280">
                  <c:v>0.25012100199999998</c:v>
                </c:pt>
                <c:pt idx="281">
                  <c:v>0.25000900300000001</c:v>
                </c:pt>
                <c:pt idx="282">
                  <c:v>0.25004600500000002</c:v>
                </c:pt>
                <c:pt idx="283">
                  <c:v>0.249893005</c:v>
                </c:pt>
                <c:pt idx="284">
                  <c:v>0.249893005</c:v>
                </c:pt>
                <c:pt idx="285">
                  <c:v>0.24998199500000001</c:v>
                </c:pt>
                <c:pt idx="286">
                  <c:v>0.25000599699999998</c:v>
                </c:pt>
                <c:pt idx="287">
                  <c:v>0.250026001</c:v>
                </c:pt>
                <c:pt idx="288">
                  <c:v>0.24996299699999999</c:v>
                </c:pt>
                <c:pt idx="289">
                  <c:v>0.250087006</c:v>
                </c:pt>
                <c:pt idx="290">
                  <c:v>0.25004100000000001</c:v>
                </c:pt>
                <c:pt idx="291">
                  <c:v>0.24998899799999999</c:v>
                </c:pt>
                <c:pt idx="292">
                  <c:v>0.249886993</c:v>
                </c:pt>
                <c:pt idx="293">
                  <c:v>0.25002699299999998</c:v>
                </c:pt>
                <c:pt idx="294">
                  <c:v>0.25002799999999997</c:v>
                </c:pt>
                <c:pt idx="295">
                  <c:v>0.249975006</c:v>
                </c:pt>
                <c:pt idx="296">
                  <c:v>0.24988200399999999</c:v>
                </c:pt>
                <c:pt idx="297">
                  <c:v>0.24988200399999999</c:v>
                </c:pt>
                <c:pt idx="298">
                  <c:v>0.25008799700000001</c:v>
                </c:pt>
                <c:pt idx="299">
                  <c:v>0.25001299999999999</c:v>
                </c:pt>
                <c:pt idx="300">
                  <c:v>0.25007200600000001</c:v>
                </c:pt>
                <c:pt idx="301">
                  <c:v>0.25203399700000001</c:v>
                </c:pt>
                <c:pt idx="302">
                  <c:v>0.24968200700000001</c:v>
                </c:pt>
                <c:pt idx="303">
                  <c:v>0.24965300000000001</c:v>
                </c:pt>
                <c:pt idx="304">
                  <c:v>0.24961599700000001</c:v>
                </c:pt>
                <c:pt idx="305">
                  <c:v>0.24997799700000001</c:v>
                </c:pt>
                <c:pt idx="306">
                  <c:v>0.24951800499999999</c:v>
                </c:pt>
                <c:pt idx="307">
                  <c:v>0.25000599699999998</c:v>
                </c:pt>
                <c:pt idx="308">
                  <c:v>0.25012899799999999</c:v>
                </c:pt>
                <c:pt idx="309">
                  <c:v>0.249442001</c:v>
                </c:pt>
                <c:pt idx="310">
                  <c:v>0.249442001</c:v>
                </c:pt>
                <c:pt idx="311">
                  <c:v>0.249975006</c:v>
                </c:pt>
                <c:pt idx="312">
                  <c:v>0.25003900099999998</c:v>
                </c:pt>
                <c:pt idx="313">
                  <c:v>0.25002000400000002</c:v>
                </c:pt>
                <c:pt idx="314">
                  <c:v>0.24983999600000001</c:v>
                </c:pt>
                <c:pt idx="315">
                  <c:v>0.24999000499999999</c:v>
                </c:pt>
                <c:pt idx="316">
                  <c:v>0.25001100199999998</c:v>
                </c:pt>
                <c:pt idx="317">
                  <c:v>0.249970993</c:v>
                </c:pt>
                <c:pt idx="318">
                  <c:v>0.24992799399999999</c:v>
                </c:pt>
                <c:pt idx="319">
                  <c:v>0.249886002</c:v>
                </c:pt>
                <c:pt idx="320">
                  <c:v>0.25002299500000003</c:v>
                </c:pt>
                <c:pt idx="321">
                  <c:v>0.24988099699999999</c:v>
                </c:pt>
                <c:pt idx="322">
                  <c:v>0.25014700299999998</c:v>
                </c:pt>
                <c:pt idx="323">
                  <c:v>0.25014700299999998</c:v>
                </c:pt>
                <c:pt idx="324">
                  <c:v>0.24990400700000001</c:v>
                </c:pt>
                <c:pt idx="325">
                  <c:v>0.25012499999999999</c:v>
                </c:pt>
                <c:pt idx="326">
                  <c:v>0.249830994</c:v>
                </c:pt>
                <c:pt idx="327">
                  <c:v>0.25003700299999998</c:v>
                </c:pt>
                <c:pt idx="328">
                  <c:v>0.250056</c:v>
                </c:pt>
                <c:pt idx="329">
                  <c:v>0.25000799600000001</c:v>
                </c:pt>
                <c:pt idx="330">
                  <c:v>0.250029999</c:v>
                </c:pt>
                <c:pt idx="331">
                  <c:v>0.24989700300000001</c:v>
                </c:pt>
                <c:pt idx="332">
                  <c:v>0.249973007</c:v>
                </c:pt>
                <c:pt idx="333">
                  <c:v>0.250082001</c:v>
                </c:pt>
                <c:pt idx="334">
                  <c:v>0.249886993</c:v>
                </c:pt>
                <c:pt idx="335">
                  <c:v>0.25007200600000001</c:v>
                </c:pt>
                <c:pt idx="336">
                  <c:v>0.25007200600000001</c:v>
                </c:pt>
                <c:pt idx="337">
                  <c:v>0.249949005</c:v>
                </c:pt>
                <c:pt idx="338">
                  <c:v>0.25012199400000001</c:v>
                </c:pt>
                <c:pt idx="339">
                  <c:v>0.249942993</c:v>
                </c:pt>
                <c:pt idx="340">
                  <c:v>0.24987800600000001</c:v>
                </c:pt>
                <c:pt idx="341">
                  <c:v>0.250106995</c:v>
                </c:pt>
                <c:pt idx="342">
                  <c:v>0.250112</c:v>
                </c:pt>
                <c:pt idx="343">
                  <c:v>0.249916</c:v>
                </c:pt>
                <c:pt idx="344">
                  <c:v>0.250052002</c:v>
                </c:pt>
                <c:pt idx="345">
                  <c:v>0.25001499900000002</c:v>
                </c:pt>
                <c:pt idx="346">
                  <c:v>0.249914001</c:v>
                </c:pt>
                <c:pt idx="347">
                  <c:v>0.249947006</c:v>
                </c:pt>
                <c:pt idx="348">
                  <c:v>0.249947998</c:v>
                </c:pt>
                <c:pt idx="349">
                  <c:v>0.249947998</c:v>
                </c:pt>
                <c:pt idx="350">
                  <c:v>0.25000300600000003</c:v>
                </c:pt>
                <c:pt idx="351">
                  <c:v>0.25017900100000001</c:v>
                </c:pt>
                <c:pt idx="352">
                  <c:v>0.25007099900000002</c:v>
                </c:pt>
                <c:pt idx="353">
                  <c:v>0.24999099699999999</c:v>
                </c:pt>
                <c:pt idx="354">
                  <c:v>0.249923004</c:v>
                </c:pt>
                <c:pt idx="355">
                  <c:v>0.250253006</c:v>
                </c:pt>
                <c:pt idx="356">
                  <c:v>0.249664993</c:v>
                </c:pt>
                <c:pt idx="357">
                  <c:v>0.250082001</c:v>
                </c:pt>
                <c:pt idx="358">
                  <c:v>0.24990699799999999</c:v>
                </c:pt>
                <c:pt idx="359">
                  <c:v>0.250024994</c:v>
                </c:pt>
                <c:pt idx="360">
                  <c:v>0.25004400599999999</c:v>
                </c:pt>
                <c:pt idx="361">
                  <c:v>0.24998399399999999</c:v>
                </c:pt>
                <c:pt idx="362">
                  <c:v>0.24998399399999999</c:v>
                </c:pt>
                <c:pt idx="363">
                  <c:v>0.24975999500000001</c:v>
                </c:pt>
                <c:pt idx="364">
                  <c:v>0.25013200400000002</c:v>
                </c:pt>
                <c:pt idx="365">
                  <c:v>0.25007200600000001</c:v>
                </c:pt>
                <c:pt idx="366">
                  <c:v>0.25006500199999998</c:v>
                </c:pt>
                <c:pt idx="367">
                  <c:v>0.25025399799999998</c:v>
                </c:pt>
                <c:pt idx="368">
                  <c:v>0.24964799500000001</c:v>
                </c:pt>
                <c:pt idx="369">
                  <c:v>0.25012800600000001</c:v>
                </c:pt>
                <c:pt idx="370">
                  <c:v>0.25010899399999997</c:v>
                </c:pt>
                <c:pt idx="371">
                  <c:v>0.24971099899999999</c:v>
                </c:pt>
                <c:pt idx="372">
                  <c:v>0.250141006</c:v>
                </c:pt>
                <c:pt idx="373">
                  <c:v>0.25004800399999999</c:v>
                </c:pt>
                <c:pt idx="374">
                  <c:v>0.25014399700000001</c:v>
                </c:pt>
                <c:pt idx="375">
                  <c:v>0.24958799700000001</c:v>
                </c:pt>
                <c:pt idx="376">
                  <c:v>0.24958799700000001</c:v>
                </c:pt>
                <c:pt idx="377">
                  <c:v>0.25009800700000001</c:v>
                </c:pt>
                <c:pt idx="378">
                  <c:v>0.250029999</c:v>
                </c:pt>
                <c:pt idx="379">
                  <c:v>0.25014700299999998</c:v>
                </c:pt>
                <c:pt idx="380">
                  <c:v>0.25017599499999998</c:v>
                </c:pt>
                <c:pt idx="381">
                  <c:v>0.249779999</c:v>
                </c:pt>
                <c:pt idx="382">
                  <c:v>0.24996099899999999</c:v>
                </c:pt>
                <c:pt idx="383">
                  <c:v>0.25</c:v>
                </c:pt>
                <c:pt idx="384">
                  <c:v>0.25009199500000001</c:v>
                </c:pt>
                <c:pt idx="385">
                  <c:v>0.24959700000000001</c:v>
                </c:pt>
                <c:pt idx="386">
                  <c:v>0.250082001</c:v>
                </c:pt>
                <c:pt idx="387">
                  <c:v>0.25005799899999998</c:v>
                </c:pt>
                <c:pt idx="388">
                  <c:v>0.25000300600000003</c:v>
                </c:pt>
                <c:pt idx="389">
                  <c:v>0.25000300600000003</c:v>
                </c:pt>
                <c:pt idx="390">
                  <c:v>0.249970993</c:v>
                </c:pt>
                <c:pt idx="391">
                  <c:v>0.25007000699999998</c:v>
                </c:pt>
                <c:pt idx="392">
                  <c:v>0.250080994</c:v>
                </c:pt>
                <c:pt idx="393">
                  <c:v>0.249951004</c:v>
                </c:pt>
                <c:pt idx="394">
                  <c:v>0.24995799299999999</c:v>
                </c:pt>
                <c:pt idx="395">
                  <c:v>0.25002400200000002</c:v>
                </c:pt>
                <c:pt idx="396">
                  <c:v>0.25004100000000001</c:v>
                </c:pt>
                <c:pt idx="397">
                  <c:v>0.25011700399999998</c:v>
                </c:pt>
                <c:pt idx="398">
                  <c:v>0.249923004</c:v>
                </c:pt>
                <c:pt idx="399">
                  <c:v>0.25006500199999998</c:v>
                </c:pt>
                <c:pt idx="400">
                  <c:v>0.24997799700000001</c:v>
                </c:pt>
                <c:pt idx="401">
                  <c:v>0.250087006</c:v>
                </c:pt>
                <c:pt idx="402">
                  <c:v>0.250087006</c:v>
                </c:pt>
                <c:pt idx="403">
                  <c:v>0.24998599199999999</c:v>
                </c:pt>
                <c:pt idx="404">
                  <c:v>0.25015199300000002</c:v>
                </c:pt>
                <c:pt idx="405">
                  <c:v>0.249753006</c:v>
                </c:pt>
                <c:pt idx="406">
                  <c:v>0.25001600600000001</c:v>
                </c:pt>
                <c:pt idx="407">
                  <c:v>0.25007299799999999</c:v>
                </c:pt>
                <c:pt idx="408">
                  <c:v>0.24998199500000001</c:v>
                </c:pt>
                <c:pt idx="409">
                  <c:v>0.250056</c:v>
                </c:pt>
                <c:pt idx="410">
                  <c:v>0.25000900300000001</c:v>
                </c:pt>
                <c:pt idx="411">
                  <c:v>0.25002299500000003</c:v>
                </c:pt>
                <c:pt idx="412">
                  <c:v>0.24987399299999999</c:v>
                </c:pt>
                <c:pt idx="413">
                  <c:v>0.25000300600000003</c:v>
                </c:pt>
                <c:pt idx="414">
                  <c:v>0.25009500099999998</c:v>
                </c:pt>
                <c:pt idx="415">
                  <c:v>0.25009500099999998</c:v>
                </c:pt>
                <c:pt idx="416">
                  <c:v>0.249867004</c:v>
                </c:pt>
                <c:pt idx="417">
                  <c:v>0.25005799899999998</c:v>
                </c:pt>
                <c:pt idx="418">
                  <c:v>0.249916</c:v>
                </c:pt>
                <c:pt idx="419">
                  <c:v>0.25002699299999998</c:v>
                </c:pt>
                <c:pt idx="420">
                  <c:v>0.250001007</c:v>
                </c:pt>
                <c:pt idx="421">
                  <c:v>0.25005799899999998</c:v>
                </c:pt>
                <c:pt idx="422">
                  <c:v>0.24990899699999999</c:v>
                </c:pt>
                <c:pt idx="423">
                  <c:v>0.25</c:v>
                </c:pt>
                <c:pt idx="424">
                  <c:v>0.249944</c:v>
                </c:pt>
                <c:pt idx="425">
                  <c:v>0.250139999</c:v>
                </c:pt>
                <c:pt idx="426">
                  <c:v>0.24998500100000001</c:v>
                </c:pt>
                <c:pt idx="427">
                  <c:v>0.25003399700000001</c:v>
                </c:pt>
                <c:pt idx="428">
                  <c:v>0.25003399700000001</c:v>
                </c:pt>
                <c:pt idx="429">
                  <c:v>0.249893005</c:v>
                </c:pt>
                <c:pt idx="430">
                  <c:v>0.24998599199999999</c:v>
                </c:pt>
                <c:pt idx="431">
                  <c:v>0.25009899899999999</c:v>
                </c:pt>
                <c:pt idx="432">
                  <c:v>0.249975998</c:v>
                </c:pt>
                <c:pt idx="433">
                  <c:v>0.24999400299999999</c:v>
                </c:pt>
                <c:pt idx="434">
                  <c:v>0.250029999</c:v>
                </c:pt>
                <c:pt idx="435">
                  <c:v>0.24999200399999999</c:v>
                </c:pt>
                <c:pt idx="436">
                  <c:v>0.25001600600000001</c:v>
                </c:pt>
                <c:pt idx="437">
                  <c:v>0.24995399500000001</c:v>
                </c:pt>
                <c:pt idx="438">
                  <c:v>0.25003199799999998</c:v>
                </c:pt>
                <c:pt idx="439">
                  <c:v>0.249966995</c:v>
                </c:pt>
                <c:pt idx="440">
                  <c:v>0.24989599600000001</c:v>
                </c:pt>
                <c:pt idx="441">
                  <c:v>0.24989599600000001</c:v>
                </c:pt>
                <c:pt idx="442">
                  <c:v>0.25005400100000003</c:v>
                </c:pt>
                <c:pt idx="443">
                  <c:v>0.25002200299999999</c:v>
                </c:pt>
                <c:pt idx="444">
                  <c:v>0.24997999600000001</c:v>
                </c:pt>
                <c:pt idx="445">
                  <c:v>0.25001400800000001</c:v>
                </c:pt>
                <c:pt idx="446">
                  <c:v>0.24995599399999999</c:v>
                </c:pt>
                <c:pt idx="447">
                  <c:v>0.24996000700000001</c:v>
                </c:pt>
                <c:pt idx="448">
                  <c:v>0.250056</c:v>
                </c:pt>
                <c:pt idx="449">
                  <c:v>0.25005000300000002</c:v>
                </c:pt>
                <c:pt idx="450">
                  <c:v>0.25021499600000002</c:v>
                </c:pt>
                <c:pt idx="451">
                  <c:v>0.24984800700000001</c:v>
                </c:pt>
                <c:pt idx="452">
                  <c:v>0.25001600600000001</c:v>
                </c:pt>
                <c:pt idx="453">
                  <c:v>0.25003399700000001</c:v>
                </c:pt>
                <c:pt idx="454">
                  <c:v>0.25003399700000001</c:v>
                </c:pt>
                <c:pt idx="455">
                  <c:v>0.24996000700000001</c:v>
                </c:pt>
                <c:pt idx="456">
                  <c:v>0.250056</c:v>
                </c:pt>
                <c:pt idx="457">
                  <c:v>0.249970001</c:v>
                </c:pt>
                <c:pt idx="458">
                  <c:v>0.24983999600000001</c:v>
                </c:pt>
                <c:pt idx="459">
                  <c:v>0.25007400499999999</c:v>
                </c:pt>
                <c:pt idx="460">
                  <c:v>0.25006599400000001</c:v>
                </c:pt>
                <c:pt idx="461">
                  <c:v>0.24998500100000001</c:v>
                </c:pt>
                <c:pt idx="462">
                  <c:v>0.250050995</c:v>
                </c:pt>
                <c:pt idx="463">
                  <c:v>0.249923004</c:v>
                </c:pt>
                <c:pt idx="464">
                  <c:v>0.25003199799999998</c:v>
                </c:pt>
                <c:pt idx="465">
                  <c:v>0.24998399399999999</c:v>
                </c:pt>
                <c:pt idx="466">
                  <c:v>0.24998399399999999</c:v>
                </c:pt>
                <c:pt idx="467">
                  <c:v>0.25007600400000002</c:v>
                </c:pt>
                <c:pt idx="468">
                  <c:v>0.24996800199999999</c:v>
                </c:pt>
                <c:pt idx="469">
                  <c:v>0.25011799600000001</c:v>
                </c:pt>
                <c:pt idx="470">
                  <c:v>0.24972799700000001</c:v>
                </c:pt>
                <c:pt idx="471">
                  <c:v>0.250001007</c:v>
                </c:pt>
                <c:pt idx="472">
                  <c:v>0.25004400599999999</c:v>
                </c:pt>
                <c:pt idx="473">
                  <c:v>0.24999600199999999</c:v>
                </c:pt>
                <c:pt idx="474">
                  <c:v>0.24996000700000001</c:v>
                </c:pt>
                <c:pt idx="475">
                  <c:v>0.250132996</c:v>
                </c:pt>
                <c:pt idx="476">
                  <c:v>0.25006700100000001</c:v>
                </c:pt>
                <c:pt idx="477">
                  <c:v>0.24981700100000001</c:v>
                </c:pt>
                <c:pt idx="478">
                  <c:v>0.25003999300000002</c:v>
                </c:pt>
                <c:pt idx="479">
                  <c:v>0.25003999300000002</c:v>
                </c:pt>
                <c:pt idx="480">
                  <c:v>0.250026001</c:v>
                </c:pt>
                <c:pt idx="481">
                  <c:v>0.250005005</c:v>
                </c:pt>
                <c:pt idx="482">
                  <c:v>0.24995300300000001</c:v>
                </c:pt>
                <c:pt idx="483">
                  <c:v>0.25012499999999999</c:v>
                </c:pt>
                <c:pt idx="484">
                  <c:v>0.25011700399999998</c:v>
                </c:pt>
                <c:pt idx="485">
                  <c:v>0.25006799299999999</c:v>
                </c:pt>
                <c:pt idx="486">
                  <c:v>0.249692001</c:v>
                </c:pt>
                <c:pt idx="487">
                  <c:v>0.25019000200000002</c:v>
                </c:pt>
                <c:pt idx="488">
                  <c:v>0.24984399400000001</c:v>
                </c:pt>
                <c:pt idx="489">
                  <c:v>0.25012300100000001</c:v>
                </c:pt>
                <c:pt idx="490">
                  <c:v>0.25008900499999998</c:v>
                </c:pt>
                <c:pt idx="491">
                  <c:v>0.25008900499999998</c:v>
                </c:pt>
                <c:pt idx="492">
                  <c:v>0.25012600699999998</c:v>
                </c:pt>
                <c:pt idx="493">
                  <c:v>0.25012600699999998</c:v>
                </c:pt>
                <c:pt idx="494">
                  <c:v>0.249832001</c:v>
                </c:pt>
                <c:pt idx="495">
                  <c:v>0.249947006</c:v>
                </c:pt>
                <c:pt idx="496">
                  <c:v>0.25010400399999999</c:v>
                </c:pt>
                <c:pt idx="497">
                  <c:v>0.25010400399999999</c:v>
                </c:pt>
                <c:pt idx="498">
                  <c:v>0.25016000399999999</c:v>
                </c:pt>
                <c:pt idx="499">
                  <c:v>0.249858994</c:v>
                </c:pt>
                <c:pt idx="500">
                  <c:v>0.25012800600000001</c:v>
                </c:pt>
                <c:pt idx="501">
                  <c:v>0.24998300200000001</c:v>
                </c:pt>
                <c:pt idx="502">
                  <c:v>0.24991200299999999</c:v>
                </c:pt>
                <c:pt idx="503">
                  <c:v>0.25005400100000003</c:v>
                </c:pt>
                <c:pt idx="504">
                  <c:v>0.25005400100000003</c:v>
                </c:pt>
                <c:pt idx="505">
                  <c:v>0.24961799600000001</c:v>
                </c:pt>
                <c:pt idx="506">
                  <c:v>0.25001600600000001</c:v>
                </c:pt>
                <c:pt idx="507">
                  <c:v>0.24997999600000001</c:v>
                </c:pt>
                <c:pt idx="508">
                  <c:v>0.250020996</c:v>
                </c:pt>
                <c:pt idx="509">
                  <c:v>0.25012800600000001</c:v>
                </c:pt>
                <c:pt idx="510">
                  <c:v>0.25012800600000001</c:v>
                </c:pt>
                <c:pt idx="511">
                  <c:v>0.249975998</c:v>
                </c:pt>
                <c:pt idx="512">
                  <c:v>0.25006799299999999</c:v>
                </c:pt>
                <c:pt idx="513">
                  <c:v>0.25006300399999998</c:v>
                </c:pt>
                <c:pt idx="514">
                  <c:v>0.25003300499999997</c:v>
                </c:pt>
                <c:pt idx="515">
                  <c:v>0.25009199500000001</c:v>
                </c:pt>
                <c:pt idx="516">
                  <c:v>0.25003399700000001</c:v>
                </c:pt>
                <c:pt idx="517">
                  <c:v>0.25003399700000001</c:v>
                </c:pt>
                <c:pt idx="518">
                  <c:v>0.249858994</c:v>
                </c:pt>
                <c:pt idx="519">
                  <c:v>0.25004899600000002</c:v>
                </c:pt>
                <c:pt idx="520">
                  <c:v>0.250056</c:v>
                </c:pt>
                <c:pt idx="521">
                  <c:v>0.25007899500000003</c:v>
                </c:pt>
                <c:pt idx="522">
                  <c:v>0.24996800199999999</c:v>
                </c:pt>
                <c:pt idx="523">
                  <c:v>0.249942001</c:v>
                </c:pt>
                <c:pt idx="524">
                  <c:v>0.249998001</c:v>
                </c:pt>
                <c:pt idx="525">
                  <c:v>0.24993200700000001</c:v>
                </c:pt>
                <c:pt idx="526">
                  <c:v>0.249886993</c:v>
                </c:pt>
                <c:pt idx="527">
                  <c:v>0.249996994</c:v>
                </c:pt>
                <c:pt idx="528">
                  <c:v>0.25003799399999999</c:v>
                </c:pt>
                <c:pt idx="529">
                  <c:v>0.24998399399999999</c:v>
                </c:pt>
                <c:pt idx="530">
                  <c:v>0.24998399399999999</c:v>
                </c:pt>
                <c:pt idx="531">
                  <c:v>0.24993800399999999</c:v>
                </c:pt>
                <c:pt idx="532">
                  <c:v>0.24984700000000001</c:v>
                </c:pt>
                <c:pt idx="533">
                  <c:v>0.24991200299999999</c:v>
                </c:pt>
                <c:pt idx="534">
                  <c:v>0.250031006</c:v>
                </c:pt>
                <c:pt idx="535">
                  <c:v>0.25002900700000003</c:v>
                </c:pt>
                <c:pt idx="536">
                  <c:v>0.250113998</c:v>
                </c:pt>
                <c:pt idx="537">
                  <c:v>0.249992996</c:v>
                </c:pt>
                <c:pt idx="538">
                  <c:v>0.25004400599999999</c:v>
                </c:pt>
                <c:pt idx="539">
                  <c:v>0.24990600600000001</c:v>
                </c:pt>
                <c:pt idx="540">
                  <c:v>0.25008500700000003</c:v>
                </c:pt>
                <c:pt idx="541">
                  <c:v>0.24993600499999999</c:v>
                </c:pt>
                <c:pt idx="542">
                  <c:v>0.250115005</c:v>
                </c:pt>
                <c:pt idx="543">
                  <c:v>0.250115005</c:v>
                </c:pt>
                <c:pt idx="544">
                  <c:v>0.249949005</c:v>
                </c:pt>
                <c:pt idx="545">
                  <c:v>0.250141006</c:v>
                </c:pt>
                <c:pt idx="546">
                  <c:v>0.24984800700000001</c:v>
                </c:pt>
                <c:pt idx="547">
                  <c:v>0.25001299999999999</c:v>
                </c:pt>
                <c:pt idx="548">
                  <c:v>0.249945999</c:v>
                </c:pt>
                <c:pt idx="549">
                  <c:v>0.249968994</c:v>
                </c:pt>
                <c:pt idx="550">
                  <c:v>0.25004299899999999</c:v>
                </c:pt>
                <c:pt idx="551">
                  <c:v>0.249977005</c:v>
                </c:pt>
                <c:pt idx="552">
                  <c:v>0.24988200399999999</c:v>
                </c:pt>
                <c:pt idx="553">
                  <c:v>0.249891006</c:v>
                </c:pt>
                <c:pt idx="554">
                  <c:v>0.25000300600000003</c:v>
                </c:pt>
                <c:pt idx="555">
                  <c:v>0.25004400599999999</c:v>
                </c:pt>
                <c:pt idx="556">
                  <c:v>0.25004400599999999</c:v>
                </c:pt>
                <c:pt idx="557">
                  <c:v>0.250082001</c:v>
                </c:pt>
                <c:pt idx="558">
                  <c:v>0.24999200399999999</c:v>
                </c:pt>
                <c:pt idx="559">
                  <c:v>0.249979004</c:v>
                </c:pt>
                <c:pt idx="560">
                  <c:v>0.25010200500000002</c:v>
                </c:pt>
                <c:pt idx="561">
                  <c:v>0.249994995</c:v>
                </c:pt>
                <c:pt idx="562">
                  <c:v>0.249973999</c:v>
                </c:pt>
                <c:pt idx="563">
                  <c:v>0.24993099999999999</c:v>
                </c:pt>
                <c:pt idx="564">
                  <c:v>0.25002900700000003</c:v>
                </c:pt>
                <c:pt idx="565">
                  <c:v>0.24996600299999999</c:v>
                </c:pt>
                <c:pt idx="566">
                  <c:v>0.250026001</c:v>
                </c:pt>
                <c:pt idx="567">
                  <c:v>0.249921005</c:v>
                </c:pt>
                <c:pt idx="568">
                  <c:v>0.250029999</c:v>
                </c:pt>
                <c:pt idx="569">
                  <c:v>0.250029999</c:v>
                </c:pt>
                <c:pt idx="570">
                  <c:v>0.25001299999999999</c:v>
                </c:pt>
                <c:pt idx="571">
                  <c:v>0.25004600500000002</c:v>
                </c:pt>
                <c:pt idx="572">
                  <c:v>0.25003399700000001</c:v>
                </c:pt>
                <c:pt idx="573">
                  <c:v>0.249998993</c:v>
                </c:pt>
                <c:pt idx="574">
                  <c:v>0.25004499800000002</c:v>
                </c:pt>
                <c:pt idx="575">
                  <c:v>0.24982099899999999</c:v>
                </c:pt>
                <c:pt idx="576">
                  <c:v>0.25005000300000002</c:v>
                </c:pt>
                <c:pt idx="577">
                  <c:v>0.25040100100000001</c:v>
                </c:pt>
                <c:pt idx="578">
                  <c:v>0.250742996</c:v>
                </c:pt>
                <c:pt idx="579">
                  <c:v>0.24900599700000001</c:v>
                </c:pt>
                <c:pt idx="580">
                  <c:v>0.249723999</c:v>
                </c:pt>
                <c:pt idx="581">
                  <c:v>0.25037199399999999</c:v>
                </c:pt>
                <c:pt idx="582">
                  <c:v>0.25376300000000002</c:v>
                </c:pt>
                <c:pt idx="583">
                  <c:v>0.25376300000000002</c:v>
                </c:pt>
                <c:pt idx="584">
                  <c:v>0.24520199600000001</c:v>
                </c:pt>
                <c:pt idx="585">
                  <c:v>0.25028900100000001</c:v>
                </c:pt>
                <c:pt idx="586">
                  <c:v>0.25000999499999998</c:v>
                </c:pt>
                <c:pt idx="587">
                  <c:v>0.250026001</c:v>
                </c:pt>
                <c:pt idx="588">
                  <c:v>0.25021600300000002</c:v>
                </c:pt>
                <c:pt idx="589">
                  <c:v>0.25000900300000001</c:v>
                </c:pt>
                <c:pt idx="590">
                  <c:v>0.250283005</c:v>
                </c:pt>
                <c:pt idx="591">
                  <c:v>0.250020996</c:v>
                </c:pt>
                <c:pt idx="592">
                  <c:v>0.24996099899999999</c:v>
                </c:pt>
                <c:pt idx="593">
                  <c:v>0.25005400100000003</c:v>
                </c:pt>
                <c:pt idx="594">
                  <c:v>0.24992599500000001</c:v>
                </c:pt>
                <c:pt idx="595">
                  <c:v>0.249945007</c:v>
                </c:pt>
                <c:pt idx="596">
                  <c:v>0.249945007</c:v>
                </c:pt>
                <c:pt idx="597">
                  <c:v>0.25004699699999999</c:v>
                </c:pt>
                <c:pt idx="598">
                  <c:v>0.25003300499999997</c:v>
                </c:pt>
                <c:pt idx="599">
                  <c:v>0.25007099900000002</c:v>
                </c:pt>
                <c:pt idx="600">
                  <c:v>0.25000399800000001</c:v>
                </c:pt>
                <c:pt idx="601">
                  <c:v>0.24992599500000001</c:v>
                </c:pt>
                <c:pt idx="602">
                  <c:v>0.25008299299999998</c:v>
                </c:pt>
                <c:pt idx="603">
                  <c:v>0.24996000700000001</c:v>
                </c:pt>
                <c:pt idx="604">
                  <c:v>0.25010000599999999</c:v>
                </c:pt>
                <c:pt idx="605">
                  <c:v>0.24996299699999999</c:v>
                </c:pt>
                <c:pt idx="606">
                  <c:v>0.25007299799999999</c:v>
                </c:pt>
                <c:pt idx="607">
                  <c:v>0.25014700299999998</c:v>
                </c:pt>
                <c:pt idx="608">
                  <c:v>0.24987899799999999</c:v>
                </c:pt>
                <c:pt idx="609">
                  <c:v>0.24987899799999999</c:v>
                </c:pt>
                <c:pt idx="610">
                  <c:v>0.25009300200000001</c:v>
                </c:pt>
                <c:pt idx="611">
                  <c:v>0.25001800499999999</c:v>
                </c:pt>
                <c:pt idx="612">
                  <c:v>0.24990600600000001</c:v>
                </c:pt>
                <c:pt idx="613">
                  <c:v>0.24995799299999999</c:v>
                </c:pt>
                <c:pt idx="614">
                  <c:v>0.250220993</c:v>
                </c:pt>
                <c:pt idx="615">
                  <c:v>0.249613998</c:v>
                </c:pt>
                <c:pt idx="616">
                  <c:v>0.24998699999999999</c:v>
                </c:pt>
                <c:pt idx="617">
                  <c:v>0.250087006</c:v>
                </c:pt>
                <c:pt idx="618">
                  <c:v>0.25003500400000001</c:v>
                </c:pt>
                <c:pt idx="619">
                  <c:v>0.25006500199999998</c:v>
                </c:pt>
                <c:pt idx="620">
                  <c:v>0.25004600500000002</c:v>
                </c:pt>
                <c:pt idx="621">
                  <c:v>0.24981700100000001</c:v>
                </c:pt>
                <c:pt idx="622">
                  <c:v>0.24981700100000001</c:v>
                </c:pt>
                <c:pt idx="623">
                  <c:v>0.25021800199999999</c:v>
                </c:pt>
                <c:pt idx="624">
                  <c:v>0.24990299999999999</c:v>
                </c:pt>
                <c:pt idx="625">
                  <c:v>0.24985099799999999</c:v>
                </c:pt>
                <c:pt idx="626">
                  <c:v>0.24993499799999999</c:v>
                </c:pt>
                <c:pt idx="627">
                  <c:v>0.250057007</c:v>
                </c:pt>
                <c:pt idx="628">
                  <c:v>0.24999200399999999</c:v>
                </c:pt>
                <c:pt idx="629">
                  <c:v>0.249973007</c:v>
                </c:pt>
                <c:pt idx="630">
                  <c:v>0.249998001</c:v>
                </c:pt>
                <c:pt idx="631">
                  <c:v>0.25004100000000001</c:v>
                </c:pt>
                <c:pt idx="632">
                  <c:v>0.25004299899999999</c:v>
                </c:pt>
                <c:pt idx="633">
                  <c:v>0.249919998</c:v>
                </c:pt>
                <c:pt idx="634">
                  <c:v>0.250026001</c:v>
                </c:pt>
                <c:pt idx="635">
                  <c:v>0.250026001</c:v>
                </c:pt>
                <c:pt idx="636">
                  <c:v>0.24998300200000001</c:v>
                </c:pt>
                <c:pt idx="637">
                  <c:v>0.25001299999999999</c:v>
                </c:pt>
                <c:pt idx="638">
                  <c:v>0.249977005</c:v>
                </c:pt>
                <c:pt idx="639">
                  <c:v>0.25002799999999997</c:v>
                </c:pt>
                <c:pt idx="640">
                  <c:v>0.250108002</c:v>
                </c:pt>
                <c:pt idx="641">
                  <c:v>0.24996299699999999</c:v>
                </c:pt>
                <c:pt idx="642">
                  <c:v>0.24999000499999999</c:v>
                </c:pt>
                <c:pt idx="643">
                  <c:v>0.25008299299999998</c:v>
                </c:pt>
                <c:pt idx="644">
                  <c:v>0.249970993</c:v>
                </c:pt>
                <c:pt idx="645">
                  <c:v>0.25004200700000001</c:v>
                </c:pt>
                <c:pt idx="646">
                  <c:v>0.25000799600000001</c:v>
                </c:pt>
                <c:pt idx="647">
                  <c:v>0.25001400800000001</c:v>
                </c:pt>
                <c:pt idx="648">
                  <c:v>0.250272995</c:v>
                </c:pt>
                <c:pt idx="649">
                  <c:v>0.24998599199999999</c:v>
                </c:pt>
                <c:pt idx="650">
                  <c:v>0.25004200700000001</c:v>
                </c:pt>
                <c:pt idx="651">
                  <c:v>0.25008999599999998</c:v>
                </c:pt>
                <c:pt idx="652">
                  <c:v>0.250005005</c:v>
                </c:pt>
                <c:pt idx="653">
                  <c:v>0.25008799700000001</c:v>
                </c:pt>
                <c:pt idx="654">
                  <c:v>0.250087006</c:v>
                </c:pt>
                <c:pt idx="655">
                  <c:v>0.25</c:v>
                </c:pt>
                <c:pt idx="656">
                  <c:v>0.25021800199999999</c:v>
                </c:pt>
                <c:pt idx="657">
                  <c:v>0.25001600600000001</c:v>
                </c:pt>
                <c:pt idx="658">
                  <c:v>0.25000199899999997</c:v>
                </c:pt>
                <c:pt idx="659">
                  <c:v>0.24990899699999999</c:v>
                </c:pt>
                <c:pt idx="660">
                  <c:v>0.249942993</c:v>
                </c:pt>
                <c:pt idx="661">
                  <c:v>0.249835999</c:v>
                </c:pt>
                <c:pt idx="662">
                  <c:v>0.25001199299999999</c:v>
                </c:pt>
                <c:pt idx="663">
                  <c:v>0.25008500700000003</c:v>
                </c:pt>
                <c:pt idx="664">
                  <c:v>0.249692001</c:v>
                </c:pt>
                <c:pt idx="665">
                  <c:v>0.25003999300000002</c:v>
                </c:pt>
                <c:pt idx="666">
                  <c:v>0.250005005</c:v>
                </c:pt>
                <c:pt idx="667">
                  <c:v>0.24989999399999999</c:v>
                </c:pt>
                <c:pt idx="668">
                  <c:v>0.25006399499999998</c:v>
                </c:pt>
                <c:pt idx="669">
                  <c:v>0.24995199600000001</c:v>
                </c:pt>
                <c:pt idx="670">
                  <c:v>0.24993800399999999</c:v>
                </c:pt>
                <c:pt idx="671">
                  <c:v>0.249970001</c:v>
                </c:pt>
                <c:pt idx="672">
                  <c:v>0.249973999</c:v>
                </c:pt>
                <c:pt idx="673">
                  <c:v>0.249865005</c:v>
                </c:pt>
                <c:pt idx="674">
                  <c:v>0.24999400299999999</c:v>
                </c:pt>
                <c:pt idx="675">
                  <c:v>0.249888</c:v>
                </c:pt>
                <c:pt idx="676">
                  <c:v>0.250001007</c:v>
                </c:pt>
                <c:pt idx="677">
                  <c:v>0.249947006</c:v>
                </c:pt>
                <c:pt idx="678">
                  <c:v>0.25006899999999999</c:v>
                </c:pt>
                <c:pt idx="679">
                  <c:v>0.24996299699999999</c:v>
                </c:pt>
                <c:pt idx="680">
                  <c:v>0.25020500200000001</c:v>
                </c:pt>
                <c:pt idx="681">
                  <c:v>0.24966000399999999</c:v>
                </c:pt>
                <c:pt idx="682">
                  <c:v>0.249688995</c:v>
                </c:pt>
                <c:pt idx="683">
                  <c:v>0.25010200500000002</c:v>
                </c:pt>
                <c:pt idx="684">
                  <c:v>0.25005400100000003</c:v>
                </c:pt>
                <c:pt idx="685">
                  <c:v>0.250061005</c:v>
                </c:pt>
                <c:pt idx="686">
                  <c:v>0.25001800499999999</c:v>
                </c:pt>
                <c:pt idx="687">
                  <c:v>0.25003799399999999</c:v>
                </c:pt>
                <c:pt idx="688">
                  <c:v>0.249992996</c:v>
                </c:pt>
                <c:pt idx="689">
                  <c:v>0.25029200699999998</c:v>
                </c:pt>
                <c:pt idx="690">
                  <c:v>0.250031006</c:v>
                </c:pt>
                <c:pt idx="691">
                  <c:v>0.24998699999999999</c:v>
                </c:pt>
                <c:pt idx="692">
                  <c:v>0.24990299999999999</c:v>
                </c:pt>
                <c:pt idx="693">
                  <c:v>0.25012399299999999</c:v>
                </c:pt>
                <c:pt idx="694">
                  <c:v>0.25008799700000001</c:v>
                </c:pt>
                <c:pt idx="695">
                  <c:v>0.25015899699999999</c:v>
                </c:pt>
                <c:pt idx="696">
                  <c:v>0.25004800399999999</c:v>
                </c:pt>
                <c:pt idx="697">
                  <c:v>0.24986999500000001</c:v>
                </c:pt>
                <c:pt idx="698">
                  <c:v>0.24973300200000001</c:v>
                </c:pt>
                <c:pt idx="699">
                  <c:v>0.25014799500000001</c:v>
                </c:pt>
                <c:pt idx="700">
                  <c:v>0.249979004</c:v>
                </c:pt>
                <c:pt idx="701">
                  <c:v>0.24992999299999999</c:v>
                </c:pt>
                <c:pt idx="702">
                  <c:v>0.24995199600000001</c:v>
                </c:pt>
                <c:pt idx="703">
                  <c:v>0.250080994</c:v>
                </c:pt>
                <c:pt idx="704">
                  <c:v>0.24999000499999999</c:v>
                </c:pt>
                <c:pt idx="705">
                  <c:v>0.25005000300000002</c:v>
                </c:pt>
                <c:pt idx="706">
                  <c:v>0.25023800699999998</c:v>
                </c:pt>
                <c:pt idx="707">
                  <c:v>0.24989799500000001</c:v>
                </c:pt>
                <c:pt idx="708">
                  <c:v>0.24990199299999999</c:v>
                </c:pt>
                <c:pt idx="709">
                  <c:v>0.25007200600000001</c:v>
                </c:pt>
                <c:pt idx="710">
                  <c:v>0.25012899799999999</c:v>
                </c:pt>
                <c:pt idx="711">
                  <c:v>0.249972</c:v>
                </c:pt>
                <c:pt idx="712">
                  <c:v>0.25004299899999999</c:v>
                </c:pt>
                <c:pt idx="713">
                  <c:v>0.24996200599999999</c:v>
                </c:pt>
                <c:pt idx="714">
                  <c:v>0.24977000399999999</c:v>
                </c:pt>
                <c:pt idx="715">
                  <c:v>0.25015899699999999</c:v>
                </c:pt>
                <c:pt idx="716">
                  <c:v>0.24996800199999999</c:v>
                </c:pt>
                <c:pt idx="717">
                  <c:v>0.24993800399999999</c:v>
                </c:pt>
                <c:pt idx="718">
                  <c:v>0.24988400299999999</c:v>
                </c:pt>
                <c:pt idx="719">
                  <c:v>0.25000399800000001</c:v>
                </c:pt>
                <c:pt idx="720">
                  <c:v>0.24997999600000001</c:v>
                </c:pt>
                <c:pt idx="721">
                  <c:v>0.25000599699999998</c:v>
                </c:pt>
                <c:pt idx="722">
                  <c:v>0.250031006</c:v>
                </c:pt>
                <c:pt idx="723">
                  <c:v>0.24992500300000001</c:v>
                </c:pt>
                <c:pt idx="724">
                  <c:v>0.24992799399999999</c:v>
                </c:pt>
                <c:pt idx="725">
                  <c:v>0.24994000199999999</c:v>
                </c:pt>
                <c:pt idx="726">
                  <c:v>0.24995599399999999</c:v>
                </c:pt>
                <c:pt idx="727">
                  <c:v>0.249975998</c:v>
                </c:pt>
                <c:pt idx="728">
                  <c:v>0.250087006</c:v>
                </c:pt>
                <c:pt idx="729">
                  <c:v>0.250169998</c:v>
                </c:pt>
                <c:pt idx="730">
                  <c:v>0.24964599600000001</c:v>
                </c:pt>
                <c:pt idx="731">
                  <c:v>0.24973800700000001</c:v>
                </c:pt>
                <c:pt idx="732">
                  <c:v>0.249828995</c:v>
                </c:pt>
                <c:pt idx="733">
                  <c:v>0.250031006</c:v>
                </c:pt>
                <c:pt idx="734">
                  <c:v>0.24998800700000001</c:v>
                </c:pt>
                <c:pt idx="735">
                  <c:v>0.25003799399999999</c:v>
                </c:pt>
                <c:pt idx="736">
                  <c:v>0.249889008</c:v>
                </c:pt>
                <c:pt idx="737">
                  <c:v>0.25001199299999999</c:v>
                </c:pt>
                <c:pt idx="738">
                  <c:v>0.249944</c:v>
                </c:pt>
                <c:pt idx="739">
                  <c:v>0.250302994</c:v>
                </c:pt>
                <c:pt idx="740">
                  <c:v>0.25020500200000001</c:v>
                </c:pt>
                <c:pt idx="741">
                  <c:v>0.25001400800000001</c:v>
                </c:pt>
                <c:pt idx="742">
                  <c:v>0.25001299999999999</c:v>
                </c:pt>
                <c:pt idx="743">
                  <c:v>0.25001699799999999</c:v>
                </c:pt>
                <c:pt idx="744">
                  <c:v>0.249951004</c:v>
                </c:pt>
                <c:pt idx="745">
                  <c:v>0.250085999</c:v>
                </c:pt>
                <c:pt idx="746">
                  <c:v>0.25003399700000001</c:v>
                </c:pt>
                <c:pt idx="747">
                  <c:v>0.249945999</c:v>
                </c:pt>
                <c:pt idx="748">
                  <c:v>0.25018899500000003</c:v>
                </c:pt>
                <c:pt idx="749">
                  <c:v>0.25014599599999998</c:v>
                </c:pt>
                <c:pt idx="750">
                  <c:v>0.25002400200000002</c:v>
                </c:pt>
                <c:pt idx="751">
                  <c:v>0.24994000199999999</c:v>
                </c:pt>
                <c:pt idx="752">
                  <c:v>0.24990100100000001</c:v>
                </c:pt>
                <c:pt idx="753">
                  <c:v>0.24999600199999999</c:v>
                </c:pt>
                <c:pt idx="754">
                  <c:v>0.249972</c:v>
                </c:pt>
                <c:pt idx="755">
                  <c:v>0.25033700599999997</c:v>
                </c:pt>
                <c:pt idx="756">
                  <c:v>0.24970799299999999</c:v>
                </c:pt>
                <c:pt idx="757">
                  <c:v>0.249919006</c:v>
                </c:pt>
                <c:pt idx="758">
                  <c:v>0.249863007</c:v>
                </c:pt>
                <c:pt idx="759">
                  <c:v>0.25008299299999998</c:v>
                </c:pt>
                <c:pt idx="760">
                  <c:v>0.24990800499999999</c:v>
                </c:pt>
                <c:pt idx="761">
                  <c:v>0.25004100000000001</c:v>
                </c:pt>
                <c:pt idx="762">
                  <c:v>0.24990299999999999</c:v>
                </c:pt>
                <c:pt idx="763">
                  <c:v>0.249947006</c:v>
                </c:pt>
                <c:pt idx="764">
                  <c:v>0.24962399299999999</c:v>
                </c:pt>
                <c:pt idx="765">
                  <c:v>0.25015699800000002</c:v>
                </c:pt>
                <c:pt idx="766">
                  <c:v>0.24976400800000001</c:v>
                </c:pt>
                <c:pt idx="767">
                  <c:v>0.24998100300000001</c:v>
                </c:pt>
                <c:pt idx="768">
                  <c:v>0.25000199899999997</c:v>
                </c:pt>
                <c:pt idx="769">
                  <c:v>0.249888</c:v>
                </c:pt>
                <c:pt idx="770">
                  <c:v>0.25004600500000002</c:v>
                </c:pt>
                <c:pt idx="771">
                  <c:v>0.25013800000000003</c:v>
                </c:pt>
                <c:pt idx="772">
                  <c:v>0.250197006</c:v>
                </c:pt>
                <c:pt idx="773">
                  <c:v>0.25022799699999998</c:v>
                </c:pt>
                <c:pt idx="774">
                  <c:v>0.24975</c:v>
                </c:pt>
                <c:pt idx="775">
                  <c:v>0.250108002</c:v>
                </c:pt>
                <c:pt idx="776">
                  <c:v>0.250056</c:v>
                </c:pt>
                <c:pt idx="777">
                  <c:v>0.25008000200000002</c:v>
                </c:pt>
                <c:pt idx="778">
                  <c:v>0.25003199799999998</c:v>
                </c:pt>
                <c:pt idx="779">
                  <c:v>0.250057007</c:v>
                </c:pt>
                <c:pt idx="780">
                  <c:v>0.24982800299999999</c:v>
                </c:pt>
                <c:pt idx="781">
                  <c:v>0.24968400599999999</c:v>
                </c:pt>
                <c:pt idx="782">
                  <c:v>0.25011599699999998</c:v>
                </c:pt>
                <c:pt idx="783">
                  <c:v>0.249891998</c:v>
                </c:pt>
                <c:pt idx="784">
                  <c:v>0.250112</c:v>
                </c:pt>
                <c:pt idx="785">
                  <c:v>0.24989799500000001</c:v>
                </c:pt>
                <c:pt idx="786">
                  <c:v>0.24993200700000001</c:v>
                </c:pt>
                <c:pt idx="787">
                  <c:v>0.24996600299999999</c:v>
                </c:pt>
                <c:pt idx="788">
                  <c:v>0.25030099500000003</c:v>
                </c:pt>
                <c:pt idx="789">
                  <c:v>0.25024499500000003</c:v>
                </c:pt>
                <c:pt idx="790">
                  <c:v>0.250113998</c:v>
                </c:pt>
                <c:pt idx="791">
                  <c:v>0.25007600400000002</c:v>
                </c:pt>
                <c:pt idx="792">
                  <c:v>0.25010200500000002</c:v>
                </c:pt>
                <c:pt idx="793">
                  <c:v>0.250005005</c:v>
                </c:pt>
                <c:pt idx="794">
                  <c:v>0.25008000200000002</c:v>
                </c:pt>
                <c:pt idx="795">
                  <c:v>0.249858994</c:v>
                </c:pt>
                <c:pt idx="796">
                  <c:v>0.24974400299999999</c:v>
                </c:pt>
                <c:pt idx="797">
                  <c:v>0.25015800500000002</c:v>
                </c:pt>
                <c:pt idx="798">
                  <c:v>0.249755005</c:v>
                </c:pt>
                <c:pt idx="799">
                  <c:v>0.25001299999999999</c:v>
                </c:pt>
                <c:pt idx="800">
                  <c:v>0.249975998</c:v>
                </c:pt>
                <c:pt idx="801">
                  <c:v>0.249945999</c:v>
                </c:pt>
                <c:pt idx="802">
                  <c:v>0.250001007</c:v>
                </c:pt>
                <c:pt idx="803">
                  <c:v>0.24993699599999999</c:v>
                </c:pt>
                <c:pt idx="804">
                  <c:v>0.24998199500000001</c:v>
                </c:pt>
                <c:pt idx="805">
                  <c:v>0.24980999800000001</c:v>
                </c:pt>
                <c:pt idx="806">
                  <c:v>0.25014700299999998</c:v>
                </c:pt>
                <c:pt idx="807">
                  <c:v>0.25007299799999999</c:v>
                </c:pt>
                <c:pt idx="808">
                  <c:v>0.25000399800000001</c:v>
                </c:pt>
                <c:pt idx="809">
                  <c:v>0.249970993</c:v>
                </c:pt>
                <c:pt idx="810">
                  <c:v>0.249914001</c:v>
                </c:pt>
                <c:pt idx="811">
                  <c:v>0.24998500100000001</c:v>
                </c:pt>
                <c:pt idx="812">
                  <c:v>0.25001100199999998</c:v>
                </c:pt>
                <c:pt idx="813">
                  <c:v>0.25000199899999997</c:v>
                </c:pt>
                <c:pt idx="814">
                  <c:v>0.250141006</c:v>
                </c:pt>
                <c:pt idx="815">
                  <c:v>0.25013499500000003</c:v>
                </c:pt>
                <c:pt idx="816">
                  <c:v>0.250080994</c:v>
                </c:pt>
                <c:pt idx="817">
                  <c:v>0.24998399399999999</c:v>
                </c:pt>
                <c:pt idx="818">
                  <c:v>0.25002400200000002</c:v>
                </c:pt>
                <c:pt idx="819">
                  <c:v>0.24991000399999999</c:v>
                </c:pt>
                <c:pt idx="820">
                  <c:v>0.25006199600000001</c:v>
                </c:pt>
                <c:pt idx="821">
                  <c:v>0.250279007</c:v>
                </c:pt>
                <c:pt idx="822">
                  <c:v>0.25013600200000002</c:v>
                </c:pt>
                <c:pt idx="823">
                  <c:v>0.25021800199999999</c:v>
                </c:pt>
                <c:pt idx="824">
                  <c:v>0.249701004</c:v>
                </c:pt>
                <c:pt idx="825">
                  <c:v>0.25000300600000003</c:v>
                </c:pt>
                <c:pt idx="826">
                  <c:v>0.24988400299999999</c:v>
                </c:pt>
                <c:pt idx="827">
                  <c:v>0.25009300200000001</c:v>
                </c:pt>
                <c:pt idx="828">
                  <c:v>0.25002699299999998</c:v>
                </c:pt>
                <c:pt idx="829">
                  <c:v>0.24998399399999999</c:v>
                </c:pt>
                <c:pt idx="830">
                  <c:v>0.249744995</c:v>
                </c:pt>
                <c:pt idx="831">
                  <c:v>0.24999400299999999</c:v>
                </c:pt>
                <c:pt idx="832">
                  <c:v>0.25002400200000002</c:v>
                </c:pt>
                <c:pt idx="833">
                  <c:v>0.25000900300000001</c:v>
                </c:pt>
                <c:pt idx="834">
                  <c:v>0.249839005</c:v>
                </c:pt>
                <c:pt idx="835">
                  <c:v>0.249998001</c:v>
                </c:pt>
                <c:pt idx="836">
                  <c:v>0.249804993</c:v>
                </c:pt>
                <c:pt idx="837">
                  <c:v>0.249699005</c:v>
                </c:pt>
                <c:pt idx="838">
                  <c:v>0.25024600200000002</c:v>
                </c:pt>
                <c:pt idx="839">
                  <c:v>0.249692993</c:v>
                </c:pt>
                <c:pt idx="840">
                  <c:v>0.24998399399999999</c:v>
                </c:pt>
                <c:pt idx="841">
                  <c:v>0.25003900099999998</c:v>
                </c:pt>
                <c:pt idx="842">
                  <c:v>0.24965100100000001</c:v>
                </c:pt>
                <c:pt idx="843">
                  <c:v>0.25017999299999999</c:v>
                </c:pt>
                <c:pt idx="844">
                  <c:v>0.25034800699999998</c:v>
                </c:pt>
                <c:pt idx="845">
                  <c:v>0.25023300199999998</c:v>
                </c:pt>
                <c:pt idx="846">
                  <c:v>0.250253006</c:v>
                </c:pt>
                <c:pt idx="847">
                  <c:v>0.24984599299999999</c:v>
                </c:pt>
                <c:pt idx="848">
                  <c:v>0.24998699999999999</c:v>
                </c:pt>
                <c:pt idx="849">
                  <c:v>0.25009599300000002</c:v>
                </c:pt>
                <c:pt idx="850">
                  <c:v>0.249722</c:v>
                </c:pt>
                <c:pt idx="851">
                  <c:v>0.250029999</c:v>
                </c:pt>
                <c:pt idx="852">
                  <c:v>0.250171005</c:v>
                </c:pt>
                <c:pt idx="853">
                  <c:v>0.24978599500000001</c:v>
                </c:pt>
                <c:pt idx="854">
                  <c:v>0.250201004</c:v>
                </c:pt>
                <c:pt idx="855">
                  <c:v>0.250087006</c:v>
                </c:pt>
                <c:pt idx="856">
                  <c:v>0.249694</c:v>
                </c:pt>
                <c:pt idx="857">
                  <c:v>0.249912994</c:v>
                </c:pt>
                <c:pt idx="858">
                  <c:v>0.25001800499999999</c:v>
                </c:pt>
                <c:pt idx="859">
                  <c:v>0.25015499899999999</c:v>
                </c:pt>
                <c:pt idx="860">
                  <c:v>0.249722</c:v>
                </c:pt>
                <c:pt idx="861">
                  <c:v>0.24985600299999999</c:v>
                </c:pt>
                <c:pt idx="862">
                  <c:v>0.24987399299999999</c:v>
                </c:pt>
                <c:pt idx="863">
                  <c:v>0.250274002</c:v>
                </c:pt>
                <c:pt idx="864">
                  <c:v>0.250076996</c:v>
                </c:pt>
                <c:pt idx="865">
                  <c:v>0.25015199300000002</c:v>
                </c:pt>
                <c:pt idx="866">
                  <c:v>0.25003399700000001</c:v>
                </c:pt>
                <c:pt idx="867">
                  <c:v>0.25002000400000002</c:v>
                </c:pt>
                <c:pt idx="868">
                  <c:v>0.24970399500000001</c:v>
                </c:pt>
                <c:pt idx="869">
                  <c:v>0.24982200600000001</c:v>
                </c:pt>
                <c:pt idx="870">
                  <c:v>0.24996400499999999</c:v>
                </c:pt>
                <c:pt idx="871">
                  <c:v>0.25007800299999999</c:v>
                </c:pt>
                <c:pt idx="872">
                  <c:v>0.250190994</c:v>
                </c:pt>
                <c:pt idx="873">
                  <c:v>0.25007600400000002</c:v>
                </c:pt>
                <c:pt idx="874">
                  <c:v>0.250082001</c:v>
                </c:pt>
                <c:pt idx="875">
                  <c:v>0.25015800500000002</c:v>
                </c:pt>
                <c:pt idx="876">
                  <c:v>0.25007899500000003</c:v>
                </c:pt>
                <c:pt idx="877">
                  <c:v>0.249938995</c:v>
                </c:pt>
                <c:pt idx="878">
                  <c:v>0.250358994</c:v>
                </c:pt>
                <c:pt idx="879">
                  <c:v>0.249757004</c:v>
                </c:pt>
                <c:pt idx="880">
                  <c:v>0.24987100200000001</c:v>
                </c:pt>
                <c:pt idx="881">
                  <c:v>0.249996994</c:v>
                </c:pt>
                <c:pt idx="882">
                  <c:v>0.25014700299999998</c:v>
                </c:pt>
                <c:pt idx="883">
                  <c:v>0.25004600500000002</c:v>
                </c:pt>
                <c:pt idx="884">
                  <c:v>0.249891998</c:v>
                </c:pt>
                <c:pt idx="885">
                  <c:v>0.24994999700000001</c:v>
                </c:pt>
                <c:pt idx="886">
                  <c:v>0.250061005</c:v>
                </c:pt>
                <c:pt idx="887">
                  <c:v>0.25007099900000002</c:v>
                </c:pt>
                <c:pt idx="888">
                  <c:v>0.24989999399999999</c:v>
                </c:pt>
                <c:pt idx="889">
                  <c:v>0.24989999399999999</c:v>
                </c:pt>
                <c:pt idx="890">
                  <c:v>0.25006199600000001</c:v>
                </c:pt>
                <c:pt idx="891">
                  <c:v>0.250020996</c:v>
                </c:pt>
                <c:pt idx="892">
                  <c:v>0.24996099899999999</c:v>
                </c:pt>
                <c:pt idx="893">
                  <c:v>0.249916</c:v>
                </c:pt>
                <c:pt idx="894">
                  <c:v>0.25015899699999999</c:v>
                </c:pt>
                <c:pt idx="895">
                  <c:v>0.250005005</c:v>
                </c:pt>
                <c:pt idx="896">
                  <c:v>0.24982800299999999</c:v>
                </c:pt>
                <c:pt idx="897">
                  <c:v>0.25010299699999999</c:v>
                </c:pt>
                <c:pt idx="898">
                  <c:v>0.249966995</c:v>
                </c:pt>
                <c:pt idx="899">
                  <c:v>0.25006199600000001</c:v>
                </c:pt>
                <c:pt idx="900">
                  <c:v>0.25001800499999999</c:v>
                </c:pt>
                <c:pt idx="901">
                  <c:v>0.24982200600000001</c:v>
                </c:pt>
                <c:pt idx="902">
                  <c:v>0.25011799600000001</c:v>
                </c:pt>
                <c:pt idx="903">
                  <c:v>0.25011799600000001</c:v>
                </c:pt>
                <c:pt idx="904">
                  <c:v>0.25008900499999998</c:v>
                </c:pt>
                <c:pt idx="905">
                  <c:v>0.250020996</c:v>
                </c:pt>
                <c:pt idx="906">
                  <c:v>0.25002299500000003</c:v>
                </c:pt>
                <c:pt idx="907">
                  <c:v>0.24998199500000001</c:v>
                </c:pt>
                <c:pt idx="908">
                  <c:v>0.25006899999999999</c:v>
                </c:pt>
                <c:pt idx="909">
                  <c:v>0.249804001</c:v>
                </c:pt>
                <c:pt idx="910">
                  <c:v>0.250145004</c:v>
                </c:pt>
                <c:pt idx="911">
                  <c:v>0.250001007</c:v>
                </c:pt>
                <c:pt idx="912">
                  <c:v>0.25002200299999999</c:v>
                </c:pt>
                <c:pt idx="913">
                  <c:v>0.249966995</c:v>
                </c:pt>
                <c:pt idx="914">
                  <c:v>0.25008999599999998</c:v>
                </c:pt>
                <c:pt idx="915">
                  <c:v>0.25008999599999998</c:v>
                </c:pt>
                <c:pt idx="916">
                  <c:v>0.249798996</c:v>
                </c:pt>
                <c:pt idx="917">
                  <c:v>0.250024994</c:v>
                </c:pt>
                <c:pt idx="918">
                  <c:v>0.249977005</c:v>
                </c:pt>
                <c:pt idx="919">
                  <c:v>0.25012100199999998</c:v>
                </c:pt>
                <c:pt idx="920">
                  <c:v>0.25011000100000003</c:v>
                </c:pt>
                <c:pt idx="921">
                  <c:v>0.24995799299999999</c:v>
                </c:pt>
                <c:pt idx="922">
                  <c:v>0.24995399500000001</c:v>
                </c:pt>
                <c:pt idx="923">
                  <c:v>0.25029400600000001</c:v>
                </c:pt>
                <c:pt idx="924">
                  <c:v>0.249606995</c:v>
                </c:pt>
                <c:pt idx="925">
                  <c:v>0.25006500199999998</c:v>
                </c:pt>
                <c:pt idx="926">
                  <c:v>0.24994000199999999</c:v>
                </c:pt>
                <c:pt idx="927">
                  <c:v>0.25002699299999998</c:v>
                </c:pt>
                <c:pt idx="928">
                  <c:v>0.25002699299999998</c:v>
                </c:pt>
                <c:pt idx="929">
                  <c:v>0.249917999</c:v>
                </c:pt>
                <c:pt idx="930">
                  <c:v>0.25017799400000001</c:v>
                </c:pt>
                <c:pt idx="931">
                  <c:v>0.25003599500000001</c:v>
                </c:pt>
                <c:pt idx="932">
                  <c:v>0.24992700200000001</c:v>
                </c:pt>
                <c:pt idx="933">
                  <c:v>0.25024400299999999</c:v>
                </c:pt>
                <c:pt idx="934">
                  <c:v>0.249830994</c:v>
                </c:pt>
                <c:pt idx="935">
                  <c:v>0.25000700399999998</c:v>
                </c:pt>
                <c:pt idx="936">
                  <c:v>0.249942993</c:v>
                </c:pt>
                <c:pt idx="937">
                  <c:v>0.249996994</c:v>
                </c:pt>
                <c:pt idx="938">
                  <c:v>0.250246994</c:v>
                </c:pt>
                <c:pt idx="939">
                  <c:v>0.249666</c:v>
                </c:pt>
                <c:pt idx="940">
                  <c:v>0.25003199799999998</c:v>
                </c:pt>
                <c:pt idx="941">
                  <c:v>0.25003199799999998</c:v>
                </c:pt>
                <c:pt idx="942">
                  <c:v>0.250276993</c:v>
                </c:pt>
                <c:pt idx="943">
                  <c:v>0.24978199800000001</c:v>
                </c:pt>
                <c:pt idx="944">
                  <c:v>0.25026800500000002</c:v>
                </c:pt>
                <c:pt idx="945">
                  <c:v>0.24966000399999999</c:v>
                </c:pt>
                <c:pt idx="946">
                  <c:v>0.25019900499999997</c:v>
                </c:pt>
                <c:pt idx="947">
                  <c:v>0.24972799700000001</c:v>
                </c:pt>
                <c:pt idx="948">
                  <c:v>0.250248001</c:v>
                </c:pt>
                <c:pt idx="949">
                  <c:v>0.24974000499999999</c:v>
                </c:pt>
                <c:pt idx="950">
                  <c:v>0.25012899799999999</c:v>
                </c:pt>
                <c:pt idx="951">
                  <c:v>0.249856995</c:v>
                </c:pt>
                <c:pt idx="952">
                  <c:v>0.25015600599999999</c:v>
                </c:pt>
                <c:pt idx="953">
                  <c:v>0.24976600600000001</c:v>
                </c:pt>
                <c:pt idx="954">
                  <c:v>0.25024400299999999</c:v>
                </c:pt>
                <c:pt idx="955">
                  <c:v>0.25024400299999999</c:v>
                </c:pt>
                <c:pt idx="956">
                  <c:v>0.24988000499999999</c:v>
                </c:pt>
                <c:pt idx="957">
                  <c:v>0.25018499799999999</c:v>
                </c:pt>
                <c:pt idx="958">
                  <c:v>0.24981399500000001</c:v>
                </c:pt>
                <c:pt idx="959">
                  <c:v>0.250108002</c:v>
                </c:pt>
                <c:pt idx="960">
                  <c:v>0.25014300499999997</c:v>
                </c:pt>
                <c:pt idx="961">
                  <c:v>0.249779007</c:v>
                </c:pt>
                <c:pt idx="962">
                  <c:v>0.25018499799999999</c:v>
                </c:pt>
                <c:pt idx="963">
                  <c:v>0.249753006</c:v>
                </c:pt>
                <c:pt idx="964">
                  <c:v>0.25002799999999997</c:v>
                </c:pt>
                <c:pt idx="965">
                  <c:v>0.25007800299999999</c:v>
                </c:pt>
                <c:pt idx="966">
                  <c:v>0.24976100200000001</c:v>
                </c:pt>
                <c:pt idx="967">
                  <c:v>0.25016799899999997</c:v>
                </c:pt>
                <c:pt idx="968">
                  <c:v>0.25016799899999997</c:v>
                </c:pt>
                <c:pt idx="969">
                  <c:v>0.25010200500000002</c:v>
                </c:pt>
                <c:pt idx="970">
                  <c:v>0.24968499799999999</c:v>
                </c:pt>
                <c:pt idx="971">
                  <c:v>0.25006300399999998</c:v>
                </c:pt>
                <c:pt idx="972">
                  <c:v>0.25004600500000002</c:v>
                </c:pt>
                <c:pt idx="973">
                  <c:v>0.250166</c:v>
                </c:pt>
                <c:pt idx="974">
                  <c:v>0.249725006</c:v>
                </c:pt>
                <c:pt idx="975">
                  <c:v>0.25011599699999998</c:v>
                </c:pt>
                <c:pt idx="976">
                  <c:v>0.25016900600000003</c:v>
                </c:pt>
                <c:pt idx="977">
                  <c:v>0.249809006</c:v>
                </c:pt>
                <c:pt idx="978">
                  <c:v>0.24999200399999999</c:v>
                </c:pt>
                <c:pt idx="979">
                  <c:v>0.24999000499999999</c:v>
                </c:pt>
                <c:pt idx="980">
                  <c:v>0.25000900300000001</c:v>
                </c:pt>
                <c:pt idx="981">
                  <c:v>0.25000900300000001</c:v>
                </c:pt>
                <c:pt idx="982">
                  <c:v>0.24993499799999999</c:v>
                </c:pt>
                <c:pt idx="983">
                  <c:v>0.25007000699999998</c:v>
                </c:pt>
                <c:pt idx="984">
                  <c:v>0.25006700100000001</c:v>
                </c:pt>
                <c:pt idx="985">
                  <c:v>0.250108002</c:v>
                </c:pt>
                <c:pt idx="986">
                  <c:v>0.24988200399999999</c:v>
                </c:pt>
                <c:pt idx="987">
                  <c:v>0.250054993</c:v>
                </c:pt>
                <c:pt idx="988">
                  <c:v>0.24990600600000001</c:v>
                </c:pt>
                <c:pt idx="989">
                  <c:v>0.25004100000000001</c:v>
                </c:pt>
                <c:pt idx="990">
                  <c:v>0.25005999800000001</c:v>
                </c:pt>
                <c:pt idx="991">
                  <c:v>0.24998300200000001</c:v>
                </c:pt>
                <c:pt idx="992">
                  <c:v>0.24993600499999999</c:v>
                </c:pt>
                <c:pt idx="993">
                  <c:v>0.25010200500000002</c:v>
                </c:pt>
                <c:pt idx="994">
                  <c:v>0.25010200500000002</c:v>
                </c:pt>
                <c:pt idx="995">
                  <c:v>0.24982600399999999</c:v>
                </c:pt>
                <c:pt idx="996">
                  <c:v>0.25002400200000002</c:v>
                </c:pt>
                <c:pt idx="997">
                  <c:v>0.250001007</c:v>
                </c:pt>
                <c:pt idx="998">
                  <c:v>0.25014900200000001</c:v>
                </c:pt>
                <c:pt idx="999">
                  <c:v>0.25001800499999999</c:v>
                </c:pt>
                <c:pt idx="1000">
                  <c:v>0.249947998</c:v>
                </c:pt>
                <c:pt idx="1001">
                  <c:v>0.250024994</c:v>
                </c:pt>
                <c:pt idx="1002">
                  <c:v>0.25003500400000001</c:v>
                </c:pt>
                <c:pt idx="1003">
                  <c:v>0.25005400100000003</c:v>
                </c:pt>
                <c:pt idx="1004">
                  <c:v>0.24992700200000001</c:v>
                </c:pt>
                <c:pt idx="1005">
                  <c:v>0.250054993</c:v>
                </c:pt>
                <c:pt idx="1006">
                  <c:v>0.25006399499999998</c:v>
                </c:pt>
                <c:pt idx="1007">
                  <c:v>0.25006399499999998</c:v>
                </c:pt>
                <c:pt idx="1008">
                  <c:v>0.24992999299999999</c:v>
                </c:pt>
                <c:pt idx="1009">
                  <c:v>0.25003300499999997</c:v>
                </c:pt>
                <c:pt idx="1010">
                  <c:v>0.24998399399999999</c:v>
                </c:pt>
                <c:pt idx="1011">
                  <c:v>0.24999200399999999</c:v>
                </c:pt>
                <c:pt idx="1012">
                  <c:v>0.25002000400000002</c:v>
                </c:pt>
                <c:pt idx="1013">
                  <c:v>0.25015499899999999</c:v>
                </c:pt>
                <c:pt idx="1014">
                  <c:v>0.249785004</c:v>
                </c:pt>
                <c:pt idx="1015">
                  <c:v>0.249977005</c:v>
                </c:pt>
                <c:pt idx="1016">
                  <c:v>0.25002200299999999</c:v>
                </c:pt>
                <c:pt idx="1017">
                  <c:v>0.250113998</c:v>
                </c:pt>
                <c:pt idx="1018">
                  <c:v>0.25000700399999998</c:v>
                </c:pt>
                <c:pt idx="1019">
                  <c:v>0.25000700399999998</c:v>
                </c:pt>
                <c:pt idx="1020">
                  <c:v>0.24995700100000001</c:v>
                </c:pt>
                <c:pt idx="1021">
                  <c:v>0.250056</c:v>
                </c:pt>
                <c:pt idx="1022">
                  <c:v>0.24997799700000001</c:v>
                </c:pt>
                <c:pt idx="1023">
                  <c:v>0.250024994</c:v>
                </c:pt>
                <c:pt idx="1024">
                  <c:v>0.249914001</c:v>
                </c:pt>
                <c:pt idx="1025">
                  <c:v>0.25004699699999999</c:v>
                </c:pt>
                <c:pt idx="1026">
                  <c:v>0.24992900100000001</c:v>
                </c:pt>
                <c:pt idx="1027">
                  <c:v>0.25007400499999999</c:v>
                </c:pt>
                <c:pt idx="1028">
                  <c:v>0.25001699799999999</c:v>
                </c:pt>
                <c:pt idx="1029">
                  <c:v>0.250050995</c:v>
                </c:pt>
                <c:pt idx="1030">
                  <c:v>0.24990699799999999</c:v>
                </c:pt>
                <c:pt idx="1031">
                  <c:v>0.25001199299999999</c:v>
                </c:pt>
                <c:pt idx="1032">
                  <c:v>0.25001199299999999</c:v>
                </c:pt>
                <c:pt idx="1033">
                  <c:v>0.249973007</c:v>
                </c:pt>
                <c:pt idx="1034">
                  <c:v>0.25002900700000003</c:v>
                </c:pt>
                <c:pt idx="1035">
                  <c:v>0.24995199600000001</c:v>
                </c:pt>
                <c:pt idx="1036">
                  <c:v>0.25029499799999999</c:v>
                </c:pt>
                <c:pt idx="1037">
                  <c:v>0.249636002</c:v>
                </c:pt>
                <c:pt idx="1038">
                  <c:v>0.250279007</c:v>
                </c:pt>
                <c:pt idx="1039">
                  <c:v>0.249669006</c:v>
                </c:pt>
                <c:pt idx="1040">
                  <c:v>0.25021000700000001</c:v>
                </c:pt>
                <c:pt idx="1041">
                  <c:v>0.249834</c:v>
                </c:pt>
                <c:pt idx="1042">
                  <c:v>0.25001499900000002</c:v>
                </c:pt>
                <c:pt idx="1043">
                  <c:v>0.249973999</c:v>
                </c:pt>
                <c:pt idx="1044">
                  <c:v>0.25032600399999999</c:v>
                </c:pt>
                <c:pt idx="1045">
                  <c:v>0.25032600399999999</c:v>
                </c:pt>
                <c:pt idx="1046">
                  <c:v>0.25033200100000003</c:v>
                </c:pt>
                <c:pt idx="1047">
                  <c:v>0.25033200100000003</c:v>
                </c:pt>
                <c:pt idx="1048">
                  <c:v>0.24978700300000001</c:v>
                </c:pt>
                <c:pt idx="1049">
                  <c:v>0.249779999</c:v>
                </c:pt>
                <c:pt idx="1050">
                  <c:v>0.25028500399999998</c:v>
                </c:pt>
                <c:pt idx="1051">
                  <c:v>0.25028500399999998</c:v>
                </c:pt>
                <c:pt idx="1052">
                  <c:v>0.25030499299999998</c:v>
                </c:pt>
                <c:pt idx="1053">
                  <c:v>0.249772995</c:v>
                </c:pt>
                <c:pt idx="1054">
                  <c:v>0.249772995</c:v>
                </c:pt>
                <c:pt idx="1055">
                  <c:v>0.24997799700000001</c:v>
                </c:pt>
                <c:pt idx="1056">
                  <c:v>0.25025700400000001</c:v>
                </c:pt>
                <c:pt idx="1057">
                  <c:v>0.249748001</c:v>
                </c:pt>
                <c:pt idx="1058">
                  <c:v>0.250223007</c:v>
                </c:pt>
                <c:pt idx="1059">
                  <c:v>0.250223007</c:v>
                </c:pt>
                <c:pt idx="1060">
                  <c:v>0.25030099500000003</c:v>
                </c:pt>
                <c:pt idx="1061">
                  <c:v>0.24962800600000001</c:v>
                </c:pt>
                <c:pt idx="1062">
                  <c:v>0.24962800600000001</c:v>
                </c:pt>
                <c:pt idx="1063">
                  <c:v>0.252526001</c:v>
                </c:pt>
                <c:pt idx="1064">
                  <c:v>0.24946299699999999</c:v>
                </c:pt>
                <c:pt idx="1065">
                  <c:v>0.24955999800000001</c:v>
                </c:pt>
                <c:pt idx="1066">
                  <c:v>0.249531998</c:v>
                </c:pt>
                <c:pt idx="1067">
                  <c:v>0.24990699799999999</c:v>
                </c:pt>
                <c:pt idx="1068">
                  <c:v>0.24981500200000001</c:v>
                </c:pt>
                <c:pt idx="1069">
                  <c:v>0.24979400600000001</c:v>
                </c:pt>
                <c:pt idx="1070">
                  <c:v>0.24979400600000001</c:v>
                </c:pt>
                <c:pt idx="1071">
                  <c:v>0.251973999</c:v>
                </c:pt>
                <c:pt idx="1072">
                  <c:v>0.24967399600000001</c:v>
                </c:pt>
                <c:pt idx="1073">
                  <c:v>0.25155299399999997</c:v>
                </c:pt>
                <c:pt idx="1074">
                  <c:v>0.25155299399999997</c:v>
                </c:pt>
                <c:pt idx="1075">
                  <c:v>0.249365005</c:v>
                </c:pt>
                <c:pt idx="1076">
                  <c:v>0.249470993</c:v>
                </c:pt>
                <c:pt idx="1077">
                  <c:v>0.24934800700000001</c:v>
                </c:pt>
                <c:pt idx="1078">
                  <c:v>0.24987100200000001</c:v>
                </c:pt>
                <c:pt idx="1079">
                  <c:v>0.24973199500000001</c:v>
                </c:pt>
                <c:pt idx="1080">
                  <c:v>0.25015400700000001</c:v>
                </c:pt>
                <c:pt idx="1081">
                  <c:v>0.249498001</c:v>
                </c:pt>
                <c:pt idx="1082">
                  <c:v>0.25012600699999998</c:v>
                </c:pt>
                <c:pt idx="1083">
                  <c:v>0.25012600699999998</c:v>
                </c:pt>
                <c:pt idx="1084">
                  <c:v>0.249664001</c:v>
                </c:pt>
                <c:pt idx="1085">
                  <c:v>0.25015800500000002</c:v>
                </c:pt>
                <c:pt idx="1086">
                  <c:v>0.24974099699999999</c:v>
                </c:pt>
                <c:pt idx="1087">
                  <c:v>0.24989799500000001</c:v>
                </c:pt>
                <c:pt idx="1088">
                  <c:v>0.250050995</c:v>
                </c:pt>
                <c:pt idx="1089">
                  <c:v>0.249972</c:v>
                </c:pt>
                <c:pt idx="1090">
                  <c:v>0.25004699699999999</c:v>
                </c:pt>
                <c:pt idx="1091">
                  <c:v>0.24990600600000001</c:v>
                </c:pt>
                <c:pt idx="1092">
                  <c:v>0.25010600300000002</c:v>
                </c:pt>
                <c:pt idx="1093">
                  <c:v>0.25002900700000003</c:v>
                </c:pt>
                <c:pt idx="1094">
                  <c:v>0.249970993</c:v>
                </c:pt>
                <c:pt idx="1095">
                  <c:v>0.249863007</c:v>
                </c:pt>
                <c:pt idx="1096">
                  <c:v>0.249863007</c:v>
                </c:pt>
                <c:pt idx="1097">
                  <c:v>0.24990400700000001</c:v>
                </c:pt>
                <c:pt idx="1098">
                  <c:v>0.25000399800000001</c:v>
                </c:pt>
                <c:pt idx="1099">
                  <c:v>0.249970001</c:v>
                </c:pt>
                <c:pt idx="1100">
                  <c:v>0.249973999</c:v>
                </c:pt>
                <c:pt idx="1101">
                  <c:v>0.249891998</c:v>
                </c:pt>
                <c:pt idx="1102">
                  <c:v>0.25010200500000002</c:v>
                </c:pt>
                <c:pt idx="1103">
                  <c:v>0.24993400599999999</c:v>
                </c:pt>
                <c:pt idx="1104">
                  <c:v>0.24996800199999999</c:v>
                </c:pt>
                <c:pt idx="1105">
                  <c:v>0.25002900700000003</c:v>
                </c:pt>
                <c:pt idx="1106">
                  <c:v>0.24987800600000001</c:v>
                </c:pt>
                <c:pt idx="1107">
                  <c:v>0.24990800499999999</c:v>
                </c:pt>
                <c:pt idx="1108">
                  <c:v>0.25011799600000001</c:v>
                </c:pt>
                <c:pt idx="1109">
                  <c:v>0.249966995</c:v>
                </c:pt>
                <c:pt idx="1110">
                  <c:v>0.249966995</c:v>
                </c:pt>
                <c:pt idx="1111">
                  <c:v>0.25024099700000002</c:v>
                </c:pt>
                <c:pt idx="1112">
                  <c:v>0.24989900200000001</c:v>
                </c:pt>
                <c:pt idx="1113">
                  <c:v>0.25001800499999999</c:v>
                </c:pt>
                <c:pt idx="1114">
                  <c:v>0.24999600199999999</c:v>
                </c:pt>
                <c:pt idx="1115">
                  <c:v>0.24993800399999999</c:v>
                </c:pt>
                <c:pt idx="1116">
                  <c:v>0.250112</c:v>
                </c:pt>
                <c:pt idx="1117">
                  <c:v>0.249940994</c:v>
                </c:pt>
                <c:pt idx="1118">
                  <c:v>0.249994995</c:v>
                </c:pt>
                <c:pt idx="1119">
                  <c:v>0.24990299999999999</c:v>
                </c:pt>
                <c:pt idx="1120">
                  <c:v>0.25003799399999999</c:v>
                </c:pt>
                <c:pt idx="1121">
                  <c:v>0.24985299699999999</c:v>
                </c:pt>
                <c:pt idx="1122">
                  <c:v>0.25013099700000002</c:v>
                </c:pt>
                <c:pt idx="1123">
                  <c:v>0.25013099700000002</c:v>
                </c:pt>
                <c:pt idx="1124">
                  <c:v>0.24981399500000001</c:v>
                </c:pt>
                <c:pt idx="1125">
                  <c:v>0.25011799600000001</c:v>
                </c:pt>
                <c:pt idx="1126">
                  <c:v>0.250029999</c:v>
                </c:pt>
                <c:pt idx="1127">
                  <c:v>0.249867004</c:v>
                </c:pt>
                <c:pt idx="1128">
                  <c:v>0.249994995</c:v>
                </c:pt>
                <c:pt idx="1129">
                  <c:v>0.25009199500000001</c:v>
                </c:pt>
                <c:pt idx="1130">
                  <c:v>0.24990199299999999</c:v>
                </c:pt>
                <c:pt idx="1131">
                  <c:v>0.25041499299999997</c:v>
                </c:pt>
                <c:pt idx="1132">
                  <c:v>0.24976100200000001</c:v>
                </c:pt>
                <c:pt idx="1133">
                  <c:v>0.24979200700000001</c:v>
                </c:pt>
                <c:pt idx="1134">
                  <c:v>0.25131500200000001</c:v>
                </c:pt>
                <c:pt idx="1135">
                  <c:v>0.25137600700000001</c:v>
                </c:pt>
                <c:pt idx="1136">
                  <c:v>0.25137600700000001</c:v>
                </c:pt>
                <c:pt idx="1137">
                  <c:v>0.24686799600000001</c:v>
                </c:pt>
                <c:pt idx="1138">
                  <c:v>0.24995799299999999</c:v>
                </c:pt>
                <c:pt idx="1139">
                  <c:v>0.25035200499999999</c:v>
                </c:pt>
                <c:pt idx="1140">
                  <c:v>0.24982200600000001</c:v>
                </c:pt>
                <c:pt idx="1141">
                  <c:v>0.25034899900000002</c:v>
                </c:pt>
                <c:pt idx="1142">
                  <c:v>0.24989599600000001</c:v>
                </c:pt>
                <c:pt idx="1143">
                  <c:v>0.25004600500000002</c:v>
                </c:pt>
                <c:pt idx="1144">
                  <c:v>0.249996994</c:v>
                </c:pt>
                <c:pt idx="1145">
                  <c:v>0.25044599899999997</c:v>
                </c:pt>
                <c:pt idx="1146">
                  <c:v>0.24968499799999999</c:v>
                </c:pt>
                <c:pt idx="1147">
                  <c:v>0.25004299899999999</c:v>
                </c:pt>
                <c:pt idx="1148">
                  <c:v>0.25022599800000001</c:v>
                </c:pt>
                <c:pt idx="1149">
                  <c:v>0.25022599800000001</c:v>
                </c:pt>
                <c:pt idx="1150">
                  <c:v>0.24957200600000001</c:v>
                </c:pt>
                <c:pt idx="1151">
                  <c:v>0.25024099700000002</c:v>
                </c:pt>
                <c:pt idx="1152">
                  <c:v>0.24975</c:v>
                </c:pt>
                <c:pt idx="1153">
                  <c:v>0.25029699700000002</c:v>
                </c:pt>
                <c:pt idx="1154">
                  <c:v>0.249779999</c:v>
                </c:pt>
                <c:pt idx="1155">
                  <c:v>0.25018899500000003</c:v>
                </c:pt>
                <c:pt idx="1156">
                  <c:v>0.249802002</c:v>
                </c:pt>
                <c:pt idx="1157">
                  <c:v>0.25029400600000001</c:v>
                </c:pt>
                <c:pt idx="1158">
                  <c:v>0.24984199500000001</c:v>
                </c:pt>
                <c:pt idx="1159">
                  <c:v>0.25020199599999998</c:v>
                </c:pt>
                <c:pt idx="1160">
                  <c:v>0.24967399600000001</c:v>
                </c:pt>
                <c:pt idx="1161">
                  <c:v>0.25015499899999999</c:v>
                </c:pt>
                <c:pt idx="1162">
                  <c:v>0.25015499899999999</c:v>
                </c:pt>
                <c:pt idx="1163">
                  <c:v>0.24984899899999999</c:v>
                </c:pt>
                <c:pt idx="1164">
                  <c:v>0.25019900499999997</c:v>
                </c:pt>
                <c:pt idx="1165">
                  <c:v>0.249884995</c:v>
                </c:pt>
                <c:pt idx="1166">
                  <c:v>0.25017599499999998</c:v>
                </c:pt>
                <c:pt idx="1167">
                  <c:v>0.24981799299999999</c:v>
                </c:pt>
                <c:pt idx="1168">
                  <c:v>0.25015499899999999</c:v>
                </c:pt>
                <c:pt idx="1169">
                  <c:v>0.25013499500000003</c:v>
                </c:pt>
                <c:pt idx="1170">
                  <c:v>0.249667007</c:v>
                </c:pt>
                <c:pt idx="1171">
                  <c:v>0.250080994</c:v>
                </c:pt>
                <c:pt idx="1172">
                  <c:v>0.24988099699999999</c:v>
                </c:pt>
                <c:pt idx="1173">
                  <c:v>0.25017399600000001</c:v>
                </c:pt>
                <c:pt idx="1174">
                  <c:v>0.250108002</c:v>
                </c:pt>
                <c:pt idx="1175">
                  <c:v>0.250108002</c:v>
                </c:pt>
                <c:pt idx="1176">
                  <c:v>0.24988099699999999</c:v>
                </c:pt>
                <c:pt idx="1177">
                  <c:v>0.25025599700000001</c:v>
                </c:pt>
                <c:pt idx="1178">
                  <c:v>0.24977200299999999</c:v>
                </c:pt>
                <c:pt idx="1179">
                  <c:v>0.25014399700000001</c:v>
                </c:pt>
                <c:pt idx="1180">
                  <c:v>0.25018800400000002</c:v>
                </c:pt>
                <c:pt idx="1181">
                  <c:v>0.249781006</c:v>
                </c:pt>
                <c:pt idx="1182">
                  <c:v>0.25011799600000001</c:v>
                </c:pt>
                <c:pt idx="1183">
                  <c:v>0.24976600600000001</c:v>
                </c:pt>
                <c:pt idx="1184">
                  <c:v>0.25017300399999998</c:v>
                </c:pt>
                <c:pt idx="1185">
                  <c:v>0.25007000699999998</c:v>
                </c:pt>
                <c:pt idx="1186">
                  <c:v>0.24976899699999999</c:v>
                </c:pt>
                <c:pt idx="1187">
                  <c:v>0.25007600400000002</c:v>
                </c:pt>
                <c:pt idx="1188">
                  <c:v>0.25007600400000002</c:v>
                </c:pt>
                <c:pt idx="1189">
                  <c:v>0.25000399800000001</c:v>
                </c:pt>
                <c:pt idx="1190">
                  <c:v>0.249944</c:v>
                </c:pt>
                <c:pt idx="1191">
                  <c:v>0.25015600599999999</c:v>
                </c:pt>
                <c:pt idx="1192">
                  <c:v>0.250029999</c:v>
                </c:pt>
                <c:pt idx="1193">
                  <c:v>0.250056</c:v>
                </c:pt>
                <c:pt idx="1194">
                  <c:v>0.250056</c:v>
                </c:pt>
                <c:pt idx="1195">
                  <c:v>0.25010400399999999</c:v>
                </c:pt>
                <c:pt idx="1196">
                  <c:v>0.249966995</c:v>
                </c:pt>
                <c:pt idx="1197">
                  <c:v>0.25007299799999999</c:v>
                </c:pt>
                <c:pt idx="1198">
                  <c:v>0.25006799299999999</c:v>
                </c:pt>
                <c:pt idx="1199">
                  <c:v>0.24995700100000001</c:v>
                </c:pt>
                <c:pt idx="1200">
                  <c:v>0.24995700100000001</c:v>
                </c:pt>
                <c:pt idx="1201">
                  <c:v>0.249996994</c:v>
                </c:pt>
                <c:pt idx="1202">
                  <c:v>0.249860001</c:v>
                </c:pt>
                <c:pt idx="1203">
                  <c:v>0.250139999</c:v>
                </c:pt>
                <c:pt idx="1204">
                  <c:v>0.249860992</c:v>
                </c:pt>
                <c:pt idx="1205">
                  <c:v>0.25002000400000002</c:v>
                </c:pt>
                <c:pt idx="1206">
                  <c:v>0.24998899799999999</c:v>
                </c:pt>
                <c:pt idx="1207">
                  <c:v>0.250052002</c:v>
                </c:pt>
                <c:pt idx="1208">
                  <c:v>0.250132996</c:v>
                </c:pt>
                <c:pt idx="1209">
                  <c:v>0.24996299699999999</c:v>
                </c:pt>
                <c:pt idx="1210">
                  <c:v>0.250026001</c:v>
                </c:pt>
                <c:pt idx="1211">
                  <c:v>0.24996000700000001</c:v>
                </c:pt>
                <c:pt idx="1212">
                  <c:v>0.24996200599999999</c:v>
                </c:pt>
                <c:pt idx="1213">
                  <c:v>0.24996200599999999</c:v>
                </c:pt>
                <c:pt idx="1214">
                  <c:v>0.24999600199999999</c:v>
                </c:pt>
                <c:pt idx="1215">
                  <c:v>0.25006899999999999</c:v>
                </c:pt>
                <c:pt idx="1216">
                  <c:v>0.24999400299999999</c:v>
                </c:pt>
                <c:pt idx="1217">
                  <c:v>0.24996499599999999</c:v>
                </c:pt>
                <c:pt idx="1218">
                  <c:v>0.25005000300000002</c:v>
                </c:pt>
                <c:pt idx="1219">
                  <c:v>0.249891998</c:v>
                </c:pt>
                <c:pt idx="1220">
                  <c:v>0.249942001</c:v>
                </c:pt>
                <c:pt idx="1221">
                  <c:v>0.25000300600000003</c:v>
                </c:pt>
                <c:pt idx="1222">
                  <c:v>0.24990600600000001</c:v>
                </c:pt>
                <c:pt idx="1223">
                  <c:v>0.25010499600000002</c:v>
                </c:pt>
                <c:pt idx="1224">
                  <c:v>0.25030700700000003</c:v>
                </c:pt>
                <c:pt idx="1225">
                  <c:v>0.25020399500000001</c:v>
                </c:pt>
                <c:pt idx="1226">
                  <c:v>0.24978199800000001</c:v>
                </c:pt>
                <c:pt idx="1227">
                  <c:v>0.24996099899999999</c:v>
                </c:pt>
                <c:pt idx="1228">
                  <c:v>0.24995399500000001</c:v>
                </c:pt>
                <c:pt idx="1229">
                  <c:v>0.250001007</c:v>
                </c:pt>
                <c:pt idx="1230">
                  <c:v>0.249891998</c:v>
                </c:pt>
                <c:pt idx="1231">
                  <c:v>0.250029999</c:v>
                </c:pt>
                <c:pt idx="1232">
                  <c:v>0.250201004</c:v>
                </c:pt>
                <c:pt idx="1233">
                  <c:v>0.25026600599999999</c:v>
                </c:pt>
                <c:pt idx="1234">
                  <c:v>0.24985299699999999</c:v>
                </c:pt>
                <c:pt idx="1235">
                  <c:v>0.25002299500000003</c:v>
                </c:pt>
                <c:pt idx="1236">
                  <c:v>0.25003199799999998</c:v>
                </c:pt>
                <c:pt idx="1237">
                  <c:v>0.24998800700000001</c:v>
                </c:pt>
                <c:pt idx="1238">
                  <c:v>0.24993800399999999</c:v>
                </c:pt>
                <c:pt idx="1239">
                  <c:v>0.249996994</c:v>
                </c:pt>
                <c:pt idx="1240">
                  <c:v>0.25006899999999999</c:v>
                </c:pt>
                <c:pt idx="1241">
                  <c:v>0.24978700300000001</c:v>
                </c:pt>
                <c:pt idx="1242">
                  <c:v>0.24971499599999999</c:v>
                </c:pt>
                <c:pt idx="1243">
                  <c:v>0.25011000100000003</c:v>
                </c:pt>
                <c:pt idx="1244">
                  <c:v>0.24995799299999999</c:v>
                </c:pt>
                <c:pt idx="1245">
                  <c:v>0.25003599500000001</c:v>
                </c:pt>
                <c:pt idx="1246">
                  <c:v>0.24989900200000001</c:v>
                </c:pt>
                <c:pt idx="1247">
                  <c:v>0.249977005</c:v>
                </c:pt>
                <c:pt idx="1248">
                  <c:v>0.249938995</c:v>
                </c:pt>
                <c:pt idx="1249">
                  <c:v>0.24996600299999999</c:v>
                </c:pt>
                <c:pt idx="1250">
                  <c:v>0.25022599800000001</c:v>
                </c:pt>
                <c:pt idx="1251">
                  <c:v>0.24978199800000001</c:v>
                </c:pt>
                <c:pt idx="1252">
                  <c:v>0.25002000400000002</c:v>
                </c:pt>
                <c:pt idx="1253">
                  <c:v>0.25009300200000001</c:v>
                </c:pt>
                <c:pt idx="1254">
                  <c:v>0.24989799500000001</c:v>
                </c:pt>
                <c:pt idx="1255">
                  <c:v>0.25004800399999999</c:v>
                </c:pt>
                <c:pt idx="1256">
                  <c:v>0.24998699999999999</c:v>
                </c:pt>
                <c:pt idx="1257">
                  <c:v>0.24966200299999999</c:v>
                </c:pt>
                <c:pt idx="1258">
                  <c:v>0.250139008</c:v>
                </c:pt>
                <c:pt idx="1259">
                  <c:v>0.25016900600000003</c:v>
                </c:pt>
                <c:pt idx="1260">
                  <c:v>0.250052002</c:v>
                </c:pt>
                <c:pt idx="1261">
                  <c:v>0.250113007</c:v>
                </c:pt>
                <c:pt idx="1262">
                  <c:v>0.25001600600000001</c:v>
                </c:pt>
                <c:pt idx="1263">
                  <c:v>0.24997999600000001</c:v>
                </c:pt>
                <c:pt idx="1264">
                  <c:v>0.24998699999999999</c:v>
                </c:pt>
                <c:pt idx="1265">
                  <c:v>0.249639008</c:v>
                </c:pt>
                <c:pt idx="1266">
                  <c:v>0.25023399400000002</c:v>
                </c:pt>
                <c:pt idx="1267">
                  <c:v>0.24995300300000001</c:v>
                </c:pt>
                <c:pt idx="1268">
                  <c:v>0.25003799399999999</c:v>
                </c:pt>
                <c:pt idx="1269">
                  <c:v>0.25008399999999997</c:v>
                </c:pt>
                <c:pt idx="1270">
                  <c:v>0.250024994</c:v>
                </c:pt>
                <c:pt idx="1271">
                  <c:v>0.24987899799999999</c:v>
                </c:pt>
                <c:pt idx="1272">
                  <c:v>0.24990600600000001</c:v>
                </c:pt>
                <c:pt idx="1273">
                  <c:v>0.25007400499999999</c:v>
                </c:pt>
                <c:pt idx="1274">
                  <c:v>0.250274002</c:v>
                </c:pt>
                <c:pt idx="1275">
                  <c:v>0.24986999500000001</c:v>
                </c:pt>
                <c:pt idx="1276">
                  <c:v>0.25015300000000001</c:v>
                </c:pt>
                <c:pt idx="1277">
                  <c:v>0.25011700399999998</c:v>
                </c:pt>
                <c:pt idx="1278">
                  <c:v>0.25001800499999999</c:v>
                </c:pt>
                <c:pt idx="1279">
                  <c:v>0.250076996</c:v>
                </c:pt>
                <c:pt idx="1280">
                  <c:v>0.250050995</c:v>
                </c:pt>
                <c:pt idx="1281">
                  <c:v>0.249996994</c:v>
                </c:pt>
                <c:pt idx="1282">
                  <c:v>0.25032699600000002</c:v>
                </c:pt>
                <c:pt idx="1283">
                  <c:v>0.24976400800000001</c:v>
                </c:pt>
                <c:pt idx="1284">
                  <c:v>0.249830994</c:v>
                </c:pt>
                <c:pt idx="1285">
                  <c:v>0.249757004</c:v>
                </c:pt>
                <c:pt idx="1286">
                  <c:v>0.249921005</c:v>
                </c:pt>
                <c:pt idx="1287">
                  <c:v>0.25000799600000001</c:v>
                </c:pt>
                <c:pt idx="1288">
                  <c:v>0.249998993</c:v>
                </c:pt>
                <c:pt idx="1289">
                  <c:v>0.249917999</c:v>
                </c:pt>
                <c:pt idx="1290">
                  <c:v>0.249938995</c:v>
                </c:pt>
                <c:pt idx="1291">
                  <c:v>0.24965199299999999</c:v>
                </c:pt>
                <c:pt idx="1292">
                  <c:v>0.25030999799999998</c:v>
                </c:pt>
                <c:pt idx="1293">
                  <c:v>0.249828995</c:v>
                </c:pt>
                <c:pt idx="1294">
                  <c:v>0.25014799500000001</c:v>
                </c:pt>
                <c:pt idx="1295">
                  <c:v>0.24998199500000001</c:v>
                </c:pt>
                <c:pt idx="1296">
                  <c:v>0.25003999300000002</c:v>
                </c:pt>
                <c:pt idx="1297">
                  <c:v>0.25002799999999997</c:v>
                </c:pt>
                <c:pt idx="1298">
                  <c:v>0.24987800600000001</c:v>
                </c:pt>
                <c:pt idx="1299">
                  <c:v>0.25025999500000001</c:v>
                </c:pt>
                <c:pt idx="1300">
                  <c:v>0.24991000399999999</c:v>
                </c:pt>
                <c:pt idx="1301">
                  <c:v>0.249779999</c:v>
                </c:pt>
                <c:pt idx="1302">
                  <c:v>0.25001299999999999</c:v>
                </c:pt>
                <c:pt idx="1303">
                  <c:v>0.25004200700000001</c:v>
                </c:pt>
                <c:pt idx="1304">
                  <c:v>0.25002200299999999</c:v>
                </c:pt>
                <c:pt idx="1305">
                  <c:v>0.25001499900000002</c:v>
                </c:pt>
                <c:pt idx="1306">
                  <c:v>0.25006300399999998</c:v>
                </c:pt>
                <c:pt idx="1307">
                  <c:v>0.25000199899999997</c:v>
                </c:pt>
                <c:pt idx="1308">
                  <c:v>0.25031500200000001</c:v>
                </c:pt>
                <c:pt idx="1309">
                  <c:v>0.25014700299999998</c:v>
                </c:pt>
                <c:pt idx="1310">
                  <c:v>0.249996994</c:v>
                </c:pt>
                <c:pt idx="1311">
                  <c:v>0.249886993</c:v>
                </c:pt>
                <c:pt idx="1312">
                  <c:v>0.250029999</c:v>
                </c:pt>
                <c:pt idx="1313">
                  <c:v>0.25004699699999999</c:v>
                </c:pt>
                <c:pt idx="1314">
                  <c:v>0.25003799399999999</c:v>
                </c:pt>
                <c:pt idx="1315">
                  <c:v>0.25002699299999998</c:v>
                </c:pt>
                <c:pt idx="1316">
                  <c:v>0.25032800300000002</c:v>
                </c:pt>
                <c:pt idx="1317">
                  <c:v>0.249778</c:v>
                </c:pt>
                <c:pt idx="1318">
                  <c:v>0.250085999</c:v>
                </c:pt>
                <c:pt idx="1319">
                  <c:v>0.250160995</c:v>
                </c:pt>
                <c:pt idx="1320">
                  <c:v>0.25003300499999997</c:v>
                </c:pt>
                <c:pt idx="1321">
                  <c:v>0.25009300200000001</c:v>
                </c:pt>
                <c:pt idx="1322">
                  <c:v>0.24990100100000001</c:v>
                </c:pt>
                <c:pt idx="1323">
                  <c:v>0.24998500100000001</c:v>
                </c:pt>
                <c:pt idx="1324">
                  <c:v>0.25000399800000001</c:v>
                </c:pt>
                <c:pt idx="1325">
                  <c:v>0.250339005</c:v>
                </c:pt>
                <c:pt idx="1326">
                  <c:v>0.25015400700000001</c:v>
                </c:pt>
                <c:pt idx="1327">
                  <c:v>0.24967900100000001</c:v>
                </c:pt>
                <c:pt idx="1328">
                  <c:v>0.24977400199999999</c:v>
                </c:pt>
                <c:pt idx="1329">
                  <c:v>0.25001100199999998</c:v>
                </c:pt>
                <c:pt idx="1330">
                  <c:v>0.24993299899999999</c:v>
                </c:pt>
                <c:pt idx="1331">
                  <c:v>0.250080994</c:v>
                </c:pt>
                <c:pt idx="1332">
                  <c:v>0.24993400599999999</c:v>
                </c:pt>
                <c:pt idx="1333">
                  <c:v>0.250302994</c:v>
                </c:pt>
                <c:pt idx="1334">
                  <c:v>0.24964700300000001</c:v>
                </c:pt>
                <c:pt idx="1335">
                  <c:v>0.25022500600000003</c:v>
                </c:pt>
                <c:pt idx="1336">
                  <c:v>0.25013000499999999</c:v>
                </c:pt>
                <c:pt idx="1337">
                  <c:v>0.25000599699999998</c:v>
                </c:pt>
                <c:pt idx="1338">
                  <c:v>0.250031006</c:v>
                </c:pt>
                <c:pt idx="1339">
                  <c:v>0.24996600299999999</c:v>
                </c:pt>
                <c:pt idx="1340">
                  <c:v>0.250113998</c:v>
                </c:pt>
                <c:pt idx="1341">
                  <c:v>0.249917007</c:v>
                </c:pt>
                <c:pt idx="1342">
                  <c:v>0.249608002</c:v>
                </c:pt>
                <c:pt idx="1343">
                  <c:v>0.24985600299999999</c:v>
                </c:pt>
                <c:pt idx="1344">
                  <c:v>0.24978799400000001</c:v>
                </c:pt>
                <c:pt idx="1345">
                  <c:v>0.249779007</c:v>
                </c:pt>
                <c:pt idx="1346">
                  <c:v>0.249889008</c:v>
                </c:pt>
                <c:pt idx="1347">
                  <c:v>0.24989399700000001</c:v>
                </c:pt>
                <c:pt idx="1348">
                  <c:v>0.24998699999999999</c:v>
                </c:pt>
                <c:pt idx="1349">
                  <c:v>0.24997799700000001</c:v>
                </c:pt>
                <c:pt idx="1350">
                  <c:v>0.24995199600000001</c:v>
                </c:pt>
                <c:pt idx="1351">
                  <c:v>0.24998199500000001</c:v>
                </c:pt>
                <c:pt idx="1352">
                  <c:v>0.25016000399999999</c:v>
                </c:pt>
                <c:pt idx="1353">
                  <c:v>0.25000399800000001</c:v>
                </c:pt>
                <c:pt idx="1354">
                  <c:v>0.250085999</c:v>
                </c:pt>
                <c:pt idx="1355">
                  <c:v>0.25013600200000002</c:v>
                </c:pt>
                <c:pt idx="1356">
                  <c:v>0.25003900099999998</c:v>
                </c:pt>
                <c:pt idx="1357">
                  <c:v>0.249979004</c:v>
                </c:pt>
                <c:pt idx="1358">
                  <c:v>0.25027000399999999</c:v>
                </c:pt>
                <c:pt idx="1359">
                  <c:v>0.25034899900000002</c:v>
                </c:pt>
                <c:pt idx="1360">
                  <c:v>0.25023199499999998</c:v>
                </c:pt>
                <c:pt idx="1361">
                  <c:v>0.25016799899999997</c:v>
                </c:pt>
                <c:pt idx="1362">
                  <c:v>0.24992999299999999</c:v>
                </c:pt>
                <c:pt idx="1363">
                  <c:v>0.24994999700000001</c:v>
                </c:pt>
                <c:pt idx="1364">
                  <c:v>0.25002699299999998</c:v>
                </c:pt>
                <c:pt idx="1365">
                  <c:v>0.25010899399999997</c:v>
                </c:pt>
                <c:pt idx="1366">
                  <c:v>0.250024994</c:v>
                </c:pt>
                <c:pt idx="1367">
                  <c:v>0.25024999999999997</c:v>
                </c:pt>
                <c:pt idx="1368">
                  <c:v>0.249830994</c:v>
                </c:pt>
                <c:pt idx="1369">
                  <c:v>0.25018699599999999</c:v>
                </c:pt>
                <c:pt idx="1370">
                  <c:v>0.25005999800000001</c:v>
                </c:pt>
                <c:pt idx="1371">
                  <c:v>0.24998699999999999</c:v>
                </c:pt>
                <c:pt idx="1372">
                  <c:v>0.249972</c:v>
                </c:pt>
                <c:pt idx="1373">
                  <c:v>0.249944</c:v>
                </c:pt>
                <c:pt idx="1374">
                  <c:v>0.25009500099999998</c:v>
                </c:pt>
                <c:pt idx="1375">
                  <c:v>0.24998599199999999</c:v>
                </c:pt>
                <c:pt idx="1376">
                  <c:v>0.25021499600000002</c:v>
                </c:pt>
                <c:pt idx="1377">
                  <c:v>0.250106995</c:v>
                </c:pt>
                <c:pt idx="1378">
                  <c:v>0.249753006</c:v>
                </c:pt>
                <c:pt idx="1379">
                  <c:v>0.25012199400000001</c:v>
                </c:pt>
                <c:pt idx="1380">
                  <c:v>0.24998699999999999</c:v>
                </c:pt>
                <c:pt idx="1381">
                  <c:v>0.249862</c:v>
                </c:pt>
                <c:pt idx="1382">
                  <c:v>0.25011599699999998</c:v>
                </c:pt>
                <c:pt idx="1383">
                  <c:v>0.24998199500000001</c:v>
                </c:pt>
                <c:pt idx="1384">
                  <c:v>0.24993200700000001</c:v>
                </c:pt>
                <c:pt idx="1385">
                  <c:v>0.25020700099999998</c:v>
                </c:pt>
                <c:pt idx="1386">
                  <c:v>0.25012399299999999</c:v>
                </c:pt>
                <c:pt idx="1387">
                  <c:v>0.250141006</c:v>
                </c:pt>
                <c:pt idx="1388">
                  <c:v>0.249951004</c:v>
                </c:pt>
                <c:pt idx="1389">
                  <c:v>0.25002799999999997</c:v>
                </c:pt>
                <c:pt idx="1390">
                  <c:v>0.250113998</c:v>
                </c:pt>
                <c:pt idx="1391">
                  <c:v>0.25002799999999997</c:v>
                </c:pt>
                <c:pt idx="1392">
                  <c:v>0.24998800700000001</c:v>
                </c:pt>
                <c:pt idx="1393">
                  <c:v>0.25020300299999998</c:v>
                </c:pt>
                <c:pt idx="1394">
                  <c:v>0.249531006</c:v>
                </c:pt>
                <c:pt idx="1395">
                  <c:v>0.25012100199999998</c:v>
                </c:pt>
                <c:pt idx="1396">
                  <c:v>0.25001199299999999</c:v>
                </c:pt>
                <c:pt idx="1397">
                  <c:v>0.24992999299999999</c:v>
                </c:pt>
                <c:pt idx="1398">
                  <c:v>0.25002200299999999</c:v>
                </c:pt>
                <c:pt idx="1399">
                  <c:v>0.249966995</c:v>
                </c:pt>
                <c:pt idx="1400">
                  <c:v>0.24990400700000001</c:v>
                </c:pt>
                <c:pt idx="1401">
                  <c:v>0.25028599499999998</c:v>
                </c:pt>
                <c:pt idx="1402">
                  <c:v>0.25025799599999998</c:v>
                </c:pt>
                <c:pt idx="1403">
                  <c:v>0.25013699299999997</c:v>
                </c:pt>
                <c:pt idx="1404">
                  <c:v>0.25000900300000001</c:v>
                </c:pt>
                <c:pt idx="1405">
                  <c:v>0.24996499599999999</c:v>
                </c:pt>
                <c:pt idx="1406">
                  <c:v>0.249949005</c:v>
                </c:pt>
                <c:pt idx="1407">
                  <c:v>0.249940994</c:v>
                </c:pt>
                <c:pt idx="1408">
                  <c:v>0.25001699799999999</c:v>
                </c:pt>
                <c:pt idx="1409">
                  <c:v>0.25002200299999999</c:v>
                </c:pt>
                <c:pt idx="1410">
                  <c:v>0.24983999600000001</c:v>
                </c:pt>
                <c:pt idx="1411">
                  <c:v>0.25012800600000001</c:v>
                </c:pt>
                <c:pt idx="1412">
                  <c:v>0.249725006</c:v>
                </c:pt>
                <c:pt idx="1413">
                  <c:v>0.24992500300000001</c:v>
                </c:pt>
                <c:pt idx="1414">
                  <c:v>0.25011900300000001</c:v>
                </c:pt>
                <c:pt idx="1415">
                  <c:v>0.24999099699999999</c:v>
                </c:pt>
                <c:pt idx="1416">
                  <c:v>0.250031006</c:v>
                </c:pt>
                <c:pt idx="1417">
                  <c:v>0.249867004</c:v>
                </c:pt>
                <c:pt idx="1418">
                  <c:v>0.25035699500000003</c:v>
                </c:pt>
                <c:pt idx="1419">
                  <c:v>0.249755005</c:v>
                </c:pt>
                <c:pt idx="1420">
                  <c:v>0.249811005</c:v>
                </c:pt>
                <c:pt idx="1421">
                  <c:v>0.24998500100000001</c:v>
                </c:pt>
                <c:pt idx="1422">
                  <c:v>0.25004400599999999</c:v>
                </c:pt>
                <c:pt idx="1423">
                  <c:v>0.25001600600000001</c:v>
                </c:pt>
                <c:pt idx="1424">
                  <c:v>0.25006899999999999</c:v>
                </c:pt>
                <c:pt idx="1425">
                  <c:v>0.25000199899999997</c:v>
                </c:pt>
                <c:pt idx="1426">
                  <c:v>0.25010499600000002</c:v>
                </c:pt>
                <c:pt idx="1427">
                  <c:v>0.24988200399999999</c:v>
                </c:pt>
                <c:pt idx="1428">
                  <c:v>0.24982299799999999</c:v>
                </c:pt>
                <c:pt idx="1429">
                  <c:v>0.25007099900000002</c:v>
                </c:pt>
                <c:pt idx="1430">
                  <c:v>0.25000300600000003</c:v>
                </c:pt>
                <c:pt idx="1431">
                  <c:v>0.25006799299999999</c:v>
                </c:pt>
                <c:pt idx="1432">
                  <c:v>0.249951004</c:v>
                </c:pt>
                <c:pt idx="1433">
                  <c:v>0.25000599699999998</c:v>
                </c:pt>
                <c:pt idx="1434">
                  <c:v>0.250386993</c:v>
                </c:pt>
                <c:pt idx="1435">
                  <c:v>0.250195999</c:v>
                </c:pt>
                <c:pt idx="1436">
                  <c:v>0.25023800699999998</c:v>
                </c:pt>
                <c:pt idx="1437">
                  <c:v>0.24968699599999999</c:v>
                </c:pt>
                <c:pt idx="1438">
                  <c:v>0.249975006</c:v>
                </c:pt>
                <c:pt idx="1439">
                  <c:v>0.24997999600000001</c:v>
                </c:pt>
                <c:pt idx="1440">
                  <c:v>0.25006300399999998</c:v>
                </c:pt>
                <c:pt idx="1441">
                  <c:v>0.25004400599999999</c:v>
                </c:pt>
                <c:pt idx="1442">
                  <c:v>0.249975006</c:v>
                </c:pt>
                <c:pt idx="1443">
                  <c:v>0.25028900100000001</c:v>
                </c:pt>
                <c:pt idx="1444">
                  <c:v>0.25013400299999999</c:v>
                </c:pt>
                <c:pt idx="1445">
                  <c:v>0.25020399500000001</c:v>
                </c:pt>
                <c:pt idx="1446">
                  <c:v>0.250112</c:v>
                </c:pt>
                <c:pt idx="1447">
                  <c:v>0.24990600600000001</c:v>
                </c:pt>
                <c:pt idx="1448">
                  <c:v>0.24998500100000001</c:v>
                </c:pt>
                <c:pt idx="1449">
                  <c:v>0.250026001</c:v>
                </c:pt>
                <c:pt idx="1450">
                  <c:v>0.249975006</c:v>
                </c:pt>
                <c:pt idx="1451">
                  <c:v>0.25029299900000002</c:v>
                </c:pt>
                <c:pt idx="1452">
                  <c:v>0.24978399700000001</c:v>
                </c:pt>
                <c:pt idx="1453">
                  <c:v>0.249856995</c:v>
                </c:pt>
                <c:pt idx="1454">
                  <c:v>0.249723007</c:v>
                </c:pt>
                <c:pt idx="1455">
                  <c:v>0.25000300600000003</c:v>
                </c:pt>
                <c:pt idx="1456">
                  <c:v>0.24993800399999999</c:v>
                </c:pt>
                <c:pt idx="1457">
                  <c:v>0.25006799299999999</c:v>
                </c:pt>
                <c:pt idx="1458">
                  <c:v>0.25004600500000002</c:v>
                </c:pt>
                <c:pt idx="1459">
                  <c:v>0.24995700100000001</c:v>
                </c:pt>
                <c:pt idx="1460">
                  <c:v>0.24973399399999999</c:v>
                </c:pt>
                <c:pt idx="1461">
                  <c:v>0.249753006</c:v>
                </c:pt>
                <c:pt idx="1462">
                  <c:v>0.25003599500000001</c:v>
                </c:pt>
                <c:pt idx="1463">
                  <c:v>0.24999099699999999</c:v>
                </c:pt>
                <c:pt idx="1464">
                  <c:v>0.25000799600000001</c:v>
                </c:pt>
                <c:pt idx="1465">
                  <c:v>0.25006700100000001</c:v>
                </c:pt>
                <c:pt idx="1466">
                  <c:v>0.25000999499999998</c:v>
                </c:pt>
                <c:pt idx="1467">
                  <c:v>0.24996099899999999</c:v>
                </c:pt>
                <c:pt idx="1468">
                  <c:v>0.25023199499999998</c:v>
                </c:pt>
                <c:pt idx="1469">
                  <c:v>0.249834</c:v>
                </c:pt>
                <c:pt idx="1470">
                  <c:v>0.250080994</c:v>
                </c:pt>
                <c:pt idx="1471">
                  <c:v>0.25004100000000001</c:v>
                </c:pt>
                <c:pt idx="1472">
                  <c:v>0.25019299299999997</c:v>
                </c:pt>
                <c:pt idx="1473">
                  <c:v>0.250076996</c:v>
                </c:pt>
                <c:pt idx="1474">
                  <c:v>0.25</c:v>
                </c:pt>
                <c:pt idx="1475">
                  <c:v>0.24990499899999999</c:v>
                </c:pt>
                <c:pt idx="1476">
                  <c:v>0.249947998</c:v>
                </c:pt>
                <c:pt idx="1477">
                  <c:v>0.24981700100000001</c:v>
                </c:pt>
                <c:pt idx="1478">
                  <c:v>0.25021000700000001</c:v>
                </c:pt>
                <c:pt idx="1479">
                  <c:v>0.24965600600000001</c:v>
                </c:pt>
                <c:pt idx="1480">
                  <c:v>0.24965600600000001</c:v>
                </c:pt>
                <c:pt idx="1481">
                  <c:v>0.25020500200000001</c:v>
                </c:pt>
                <c:pt idx="1482">
                  <c:v>0.250190994</c:v>
                </c:pt>
                <c:pt idx="1483">
                  <c:v>0.250190994</c:v>
                </c:pt>
                <c:pt idx="1484">
                  <c:v>0.250113998</c:v>
                </c:pt>
                <c:pt idx="1485">
                  <c:v>0.24971600299999999</c:v>
                </c:pt>
                <c:pt idx="1486">
                  <c:v>0.250222</c:v>
                </c:pt>
                <c:pt idx="1487">
                  <c:v>0.249692993</c:v>
                </c:pt>
                <c:pt idx="1488">
                  <c:v>0.250052002</c:v>
                </c:pt>
                <c:pt idx="1489">
                  <c:v>0.250192001</c:v>
                </c:pt>
                <c:pt idx="1490">
                  <c:v>0.24978799400000001</c:v>
                </c:pt>
                <c:pt idx="1491">
                  <c:v>0.25018099999999999</c:v>
                </c:pt>
                <c:pt idx="1492">
                  <c:v>0.24978199800000001</c:v>
                </c:pt>
                <c:pt idx="1493">
                  <c:v>0.24978199800000001</c:v>
                </c:pt>
                <c:pt idx="1494">
                  <c:v>0.25003799399999999</c:v>
                </c:pt>
                <c:pt idx="1495">
                  <c:v>0.25012399299999999</c:v>
                </c:pt>
                <c:pt idx="1496">
                  <c:v>0.25012399299999999</c:v>
                </c:pt>
                <c:pt idx="1497">
                  <c:v>0.250085999</c:v>
                </c:pt>
                <c:pt idx="1498">
                  <c:v>0.250085999</c:v>
                </c:pt>
                <c:pt idx="1499">
                  <c:v>0.25015199300000002</c:v>
                </c:pt>
                <c:pt idx="1500">
                  <c:v>0.24985400399999999</c:v>
                </c:pt>
                <c:pt idx="1501">
                  <c:v>0.25012600699999998</c:v>
                </c:pt>
                <c:pt idx="1502">
                  <c:v>0.25016200300000002</c:v>
                </c:pt>
                <c:pt idx="1503">
                  <c:v>0.25004899600000002</c:v>
                </c:pt>
                <c:pt idx="1504">
                  <c:v>0.24974400299999999</c:v>
                </c:pt>
                <c:pt idx="1505">
                  <c:v>0.25013099700000002</c:v>
                </c:pt>
                <c:pt idx="1506">
                  <c:v>0.25013099700000002</c:v>
                </c:pt>
                <c:pt idx="1507">
                  <c:v>0.25007499700000002</c:v>
                </c:pt>
                <c:pt idx="1508">
                  <c:v>0.249940994</c:v>
                </c:pt>
                <c:pt idx="1509">
                  <c:v>0.249940994</c:v>
                </c:pt>
                <c:pt idx="1510">
                  <c:v>0.249998993</c:v>
                </c:pt>
                <c:pt idx="1511">
                  <c:v>0.250108002</c:v>
                </c:pt>
                <c:pt idx="1512">
                  <c:v>0.250145004</c:v>
                </c:pt>
                <c:pt idx="1513">
                  <c:v>0.249673004</c:v>
                </c:pt>
                <c:pt idx="1514">
                  <c:v>0.25007800299999999</c:v>
                </c:pt>
                <c:pt idx="1515">
                  <c:v>0.25007800299999999</c:v>
                </c:pt>
                <c:pt idx="1516">
                  <c:v>0.250171005</c:v>
                </c:pt>
                <c:pt idx="1517">
                  <c:v>0.250171005</c:v>
                </c:pt>
                <c:pt idx="1518">
                  <c:v>0.24998899799999999</c:v>
                </c:pt>
                <c:pt idx="1519">
                  <c:v>0.24998899799999999</c:v>
                </c:pt>
                <c:pt idx="1520">
                  <c:v>0.249854996</c:v>
                </c:pt>
                <c:pt idx="1521">
                  <c:v>0.249839005</c:v>
                </c:pt>
                <c:pt idx="1522">
                  <c:v>0.249839005</c:v>
                </c:pt>
                <c:pt idx="1523">
                  <c:v>0.25003500400000001</c:v>
                </c:pt>
                <c:pt idx="1524">
                  <c:v>0.25003500400000001</c:v>
                </c:pt>
                <c:pt idx="1525">
                  <c:v>0.250076996</c:v>
                </c:pt>
                <c:pt idx="1526">
                  <c:v>0.249830002</c:v>
                </c:pt>
                <c:pt idx="1527">
                  <c:v>0.250054993</c:v>
                </c:pt>
                <c:pt idx="1528">
                  <c:v>0.25001499900000002</c:v>
                </c:pt>
                <c:pt idx="1529">
                  <c:v>0.249942001</c:v>
                </c:pt>
                <c:pt idx="1530">
                  <c:v>0.249942001</c:v>
                </c:pt>
                <c:pt idx="1531">
                  <c:v>0.25011999499999998</c:v>
                </c:pt>
                <c:pt idx="1532">
                  <c:v>0.25011999499999998</c:v>
                </c:pt>
                <c:pt idx="1533">
                  <c:v>0.24998500100000001</c:v>
                </c:pt>
                <c:pt idx="1534">
                  <c:v>0.249973007</c:v>
                </c:pt>
                <c:pt idx="1535">
                  <c:v>0.249973007</c:v>
                </c:pt>
                <c:pt idx="1536">
                  <c:v>0.24997799700000001</c:v>
                </c:pt>
                <c:pt idx="1537">
                  <c:v>0.25012600699999998</c:v>
                </c:pt>
                <c:pt idx="1538">
                  <c:v>0.249970001</c:v>
                </c:pt>
                <c:pt idx="1539">
                  <c:v>0.249970001</c:v>
                </c:pt>
                <c:pt idx="1540">
                  <c:v>0.24993699599999999</c:v>
                </c:pt>
                <c:pt idx="1541">
                  <c:v>0.24994999700000001</c:v>
                </c:pt>
                <c:pt idx="1542">
                  <c:v>0.24994999700000001</c:v>
                </c:pt>
                <c:pt idx="1543">
                  <c:v>0.249966995</c:v>
                </c:pt>
                <c:pt idx="1544">
                  <c:v>0.24999000499999999</c:v>
                </c:pt>
                <c:pt idx="1545">
                  <c:v>0.24999000499999999</c:v>
                </c:pt>
                <c:pt idx="1546">
                  <c:v>0.25032099899999999</c:v>
                </c:pt>
                <c:pt idx="1547">
                  <c:v>0.24968800399999999</c:v>
                </c:pt>
                <c:pt idx="1548">
                  <c:v>0.24990100100000001</c:v>
                </c:pt>
                <c:pt idx="1549">
                  <c:v>0.25006799299999999</c:v>
                </c:pt>
                <c:pt idx="1550">
                  <c:v>0.249942993</c:v>
                </c:pt>
                <c:pt idx="1551">
                  <c:v>0.249942993</c:v>
                </c:pt>
                <c:pt idx="1552">
                  <c:v>0.25001199299999999</c:v>
                </c:pt>
                <c:pt idx="1553">
                  <c:v>0.25001199299999999</c:v>
                </c:pt>
                <c:pt idx="1554">
                  <c:v>0.24993499799999999</c:v>
                </c:pt>
                <c:pt idx="1555">
                  <c:v>0.25</c:v>
                </c:pt>
                <c:pt idx="1556">
                  <c:v>0.249951004</c:v>
                </c:pt>
                <c:pt idx="1557">
                  <c:v>0.249951004</c:v>
                </c:pt>
                <c:pt idx="1558">
                  <c:v>0.25013699299999997</c:v>
                </c:pt>
                <c:pt idx="1559">
                  <c:v>0.24989700300000001</c:v>
                </c:pt>
                <c:pt idx="1560">
                  <c:v>0.25009700000000001</c:v>
                </c:pt>
                <c:pt idx="1561">
                  <c:v>0.24996299699999999</c:v>
                </c:pt>
                <c:pt idx="1562">
                  <c:v>0.249996994</c:v>
                </c:pt>
                <c:pt idx="1563">
                  <c:v>0.249972</c:v>
                </c:pt>
                <c:pt idx="1564">
                  <c:v>0.25012100199999998</c:v>
                </c:pt>
                <c:pt idx="1565">
                  <c:v>0.25007000699999998</c:v>
                </c:pt>
                <c:pt idx="1566">
                  <c:v>0.25003700299999998</c:v>
                </c:pt>
                <c:pt idx="1567">
                  <c:v>0.24989999399999999</c:v>
                </c:pt>
                <c:pt idx="1568">
                  <c:v>0.24992199700000001</c:v>
                </c:pt>
                <c:pt idx="1569">
                  <c:v>0.25001600600000001</c:v>
                </c:pt>
                <c:pt idx="1570">
                  <c:v>0.25001600600000001</c:v>
                </c:pt>
                <c:pt idx="1571">
                  <c:v>0.24987699899999999</c:v>
                </c:pt>
                <c:pt idx="1572">
                  <c:v>0.25030700700000003</c:v>
                </c:pt>
                <c:pt idx="1573">
                  <c:v>0.249723999</c:v>
                </c:pt>
                <c:pt idx="1574">
                  <c:v>0.25026300000000001</c:v>
                </c:pt>
                <c:pt idx="1575">
                  <c:v>0.24968499799999999</c:v>
                </c:pt>
                <c:pt idx="1576">
                  <c:v>0.25000199899999997</c:v>
                </c:pt>
                <c:pt idx="1577">
                  <c:v>0.249996994</c:v>
                </c:pt>
                <c:pt idx="1578">
                  <c:v>0.24999400299999999</c:v>
                </c:pt>
                <c:pt idx="1579">
                  <c:v>0.25026699800000002</c:v>
                </c:pt>
                <c:pt idx="1580">
                  <c:v>0.24973500100000001</c:v>
                </c:pt>
                <c:pt idx="1581">
                  <c:v>0.25036900299999998</c:v>
                </c:pt>
                <c:pt idx="1582">
                  <c:v>0.24971400499999999</c:v>
                </c:pt>
                <c:pt idx="1583">
                  <c:v>0.24971400499999999</c:v>
                </c:pt>
                <c:pt idx="1584">
                  <c:v>0.25018499799999999</c:v>
                </c:pt>
                <c:pt idx="1585">
                  <c:v>0.249716995</c:v>
                </c:pt>
                <c:pt idx="1586">
                  <c:v>0.25029400600000001</c:v>
                </c:pt>
                <c:pt idx="1587">
                  <c:v>0.249720001</c:v>
                </c:pt>
                <c:pt idx="1588">
                  <c:v>0.25026600599999999</c:v>
                </c:pt>
                <c:pt idx="1589">
                  <c:v>0.249671005</c:v>
                </c:pt>
                <c:pt idx="1590">
                  <c:v>0.250220993</c:v>
                </c:pt>
                <c:pt idx="1591">
                  <c:v>0.24976400800000001</c:v>
                </c:pt>
                <c:pt idx="1592">
                  <c:v>0.25014300499999997</c:v>
                </c:pt>
                <c:pt idx="1593">
                  <c:v>0.24984700000000001</c:v>
                </c:pt>
                <c:pt idx="1594">
                  <c:v>0.25015899699999999</c:v>
                </c:pt>
                <c:pt idx="1595">
                  <c:v>0.249882996</c:v>
                </c:pt>
                <c:pt idx="1596">
                  <c:v>0.249882996</c:v>
                </c:pt>
                <c:pt idx="1597">
                  <c:v>0.25028700300000001</c:v>
                </c:pt>
                <c:pt idx="1598">
                  <c:v>0.24977000399999999</c:v>
                </c:pt>
                <c:pt idx="1599">
                  <c:v>0.25020900000000001</c:v>
                </c:pt>
                <c:pt idx="1600">
                  <c:v>0.24976499899999999</c:v>
                </c:pt>
                <c:pt idx="1601">
                  <c:v>0.25008000200000002</c:v>
                </c:pt>
                <c:pt idx="1602">
                  <c:v>0.25005799899999998</c:v>
                </c:pt>
                <c:pt idx="1603">
                  <c:v>0.24982800299999999</c:v>
                </c:pt>
                <c:pt idx="1604">
                  <c:v>0.25022900399999998</c:v>
                </c:pt>
                <c:pt idx="1605">
                  <c:v>0.24975599700000001</c:v>
                </c:pt>
                <c:pt idx="1606">
                  <c:v>0.25023100300000001</c:v>
                </c:pt>
                <c:pt idx="1607">
                  <c:v>0.249753006</c:v>
                </c:pt>
                <c:pt idx="1608">
                  <c:v>0.25023199499999998</c:v>
                </c:pt>
                <c:pt idx="1609">
                  <c:v>0.25023199499999998</c:v>
                </c:pt>
                <c:pt idx="1610">
                  <c:v>0.25007800299999999</c:v>
                </c:pt>
                <c:pt idx="1611">
                  <c:v>0.24973399399999999</c:v>
                </c:pt>
                <c:pt idx="1612">
                  <c:v>0.25018299900000002</c:v>
                </c:pt>
                <c:pt idx="1613">
                  <c:v>0.25008900499999998</c:v>
                </c:pt>
                <c:pt idx="1614">
                  <c:v>0.24974600199999999</c:v>
                </c:pt>
                <c:pt idx="1615">
                  <c:v>0.249923004</c:v>
                </c:pt>
                <c:pt idx="1616">
                  <c:v>0.25016000399999999</c:v>
                </c:pt>
                <c:pt idx="1617">
                  <c:v>0.250052002</c:v>
                </c:pt>
                <c:pt idx="1618">
                  <c:v>0.249757004</c:v>
                </c:pt>
                <c:pt idx="1619">
                  <c:v>0.25014399700000001</c:v>
                </c:pt>
                <c:pt idx="1620">
                  <c:v>0.25010400399999999</c:v>
                </c:pt>
                <c:pt idx="1621">
                  <c:v>0.249638</c:v>
                </c:pt>
                <c:pt idx="1622">
                  <c:v>0.249638</c:v>
                </c:pt>
                <c:pt idx="1623">
                  <c:v>0.24998100300000001</c:v>
                </c:pt>
                <c:pt idx="1624">
                  <c:v>0.250057007</c:v>
                </c:pt>
                <c:pt idx="1625">
                  <c:v>0.25011000100000003</c:v>
                </c:pt>
                <c:pt idx="1626">
                  <c:v>0.25004499800000002</c:v>
                </c:pt>
                <c:pt idx="1627">
                  <c:v>0.24993299899999999</c:v>
                </c:pt>
                <c:pt idx="1628">
                  <c:v>0.25001600600000001</c:v>
                </c:pt>
                <c:pt idx="1629">
                  <c:v>0.25000999499999998</c:v>
                </c:pt>
                <c:pt idx="1630">
                  <c:v>0.25003700299999998</c:v>
                </c:pt>
                <c:pt idx="1631">
                  <c:v>0.249972</c:v>
                </c:pt>
                <c:pt idx="1632">
                  <c:v>0.25272000100000003</c:v>
                </c:pt>
                <c:pt idx="1633">
                  <c:v>0.247052994</c:v>
                </c:pt>
                <c:pt idx="1634">
                  <c:v>0.24976899699999999</c:v>
                </c:pt>
                <c:pt idx="1635">
                  <c:v>0.24976899699999999</c:v>
                </c:pt>
                <c:pt idx="1636">
                  <c:v>0.25015699800000002</c:v>
                </c:pt>
                <c:pt idx="1637">
                  <c:v>0.25005000300000002</c:v>
                </c:pt>
                <c:pt idx="1638">
                  <c:v>0.25002699299999998</c:v>
                </c:pt>
                <c:pt idx="1639">
                  <c:v>0.25000399800000001</c:v>
                </c:pt>
                <c:pt idx="1640">
                  <c:v>0.25007800299999999</c:v>
                </c:pt>
                <c:pt idx="1641">
                  <c:v>0.24995799299999999</c:v>
                </c:pt>
                <c:pt idx="1642">
                  <c:v>0.25005400100000003</c:v>
                </c:pt>
                <c:pt idx="1643">
                  <c:v>0.249977005</c:v>
                </c:pt>
                <c:pt idx="1644">
                  <c:v>0.25033700599999997</c:v>
                </c:pt>
                <c:pt idx="1645">
                  <c:v>0.24968099999999999</c:v>
                </c:pt>
                <c:pt idx="1646">
                  <c:v>0.249802002</c:v>
                </c:pt>
                <c:pt idx="1647">
                  <c:v>0.250417999</c:v>
                </c:pt>
                <c:pt idx="1648">
                  <c:v>0.250417999</c:v>
                </c:pt>
                <c:pt idx="1649">
                  <c:v>0.24987600700000001</c:v>
                </c:pt>
                <c:pt idx="1650">
                  <c:v>0.249973007</c:v>
                </c:pt>
                <c:pt idx="1651">
                  <c:v>0.25004400599999999</c:v>
                </c:pt>
                <c:pt idx="1652">
                  <c:v>0.24995899999999999</c:v>
                </c:pt>
                <c:pt idx="1653">
                  <c:v>0.25006700100000001</c:v>
                </c:pt>
                <c:pt idx="1654">
                  <c:v>0.25002299500000003</c:v>
                </c:pt>
                <c:pt idx="1655">
                  <c:v>0.25005900599999997</c:v>
                </c:pt>
                <c:pt idx="1656">
                  <c:v>0.24992500300000001</c:v>
                </c:pt>
                <c:pt idx="1657">
                  <c:v>0.25012600699999998</c:v>
                </c:pt>
                <c:pt idx="1658">
                  <c:v>0.24998199500000001</c:v>
                </c:pt>
                <c:pt idx="1659">
                  <c:v>0.25005999800000001</c:v>
                </c:pt>
                <c:pt idx="1660">
                  <c:v>0.25004200700000001</c:v>
                </c:pt>
                <c:pt idx="1661">
                  <c:v>0.25004200700000001</c:v>
                </c:pt>
                <c:pt idx="1662">
                  <c:v>0.249994995</c:v>
                </c:pt>
                <c:pt idx="1663">
                  <c:v>0.25004499800000002</c:v>
                </c:pt>
                <c:pt idx="1664">
                  <c:v>0.249895004</c:v>
                </c:pt>
                <c:pt idx="1665">
                  <c:v>0.25001800499999999</c:v>
                </c:pt>
                <c:pt idx="1666">
                  <c:v>0.249973007</c:v>
                </c:pt>
                <c:pt idx="1667">
                  <c:v>0.25004400599999999</c:v>
                </c:pt>
                <c:pt idx="1668">
                  <c:v>0.25003799399999999</c:v>
                </c:pt>
                <c:pt idx="1669">
                  <c:v>0.25001199299999999</c:v>
                </c:pt>
                <c:pt idx="1670">
                  <c:v>0.250061005</c:v>
                </c:pt>
                <c:pt idx="1671">
                  <c:v>0.25003300499999997</c:v>
                </c:pt>
                <c:pt idx="1672">
                  <c:v>0.24998699999999999</c:v>
                </c:pt>
                <c:pt idx="1673">
                  <c:v>0.25002699299999998</c:v>
                </c:pt>
                <c:pt idx="1674">
                  <c:v>0.25002699299999998</c:v>
                </c:pt>
                <c:pt idx="1675">
                  <c:v>0.25004200700000001</c:v>
                </c:pt>
                <c:pt idx="1676">
                  <c:v>0.25010299699999999</c:v>
                </c:pt>
                <c:pt idx="1677">
                  <c:v>0.24998199500000001</c:v>
                </c:pt>
                <c:pt idx="1678">
                  <c:v>0.24996000700000001</c:v>
                </c:pt>
                <c:pt idx="1679">
                  <c:v>0.24999600199999999</c:v>
                </c:pt>
                <c:pt idx="1680">
                  <c:v>0.25006500199999998</c:v>
                </c:pt>
                <c:pt idx="1681">
                  <c:v>0.249942001</c:v>
                </c:pt>
                <c:pt idx="1682">
                  <c:v>0.249886993</c:v>
                </c:pt>
                <c:pt idx="1683">
                  <c:v>0.24991000399999999</c:v>
                </c:pt>
                <c:pt idx="1684">
                  <c:v>0.249947998</c:v>
                </c:pt>
                <c:pt idx="1685">
                  <c:v>0.25029699700000002</c:v>
                </c:pt>
                <c:pt idx="1686">
                  <c:v>0.249638</c:v>
                </c:pt>
                <c:pt idx="1687">
                  <c:v>0.25030200200000002</c:v>
                </c:pt>
                <c:pt idx="1688">
                  <c:v>0.25030200200000002</c:v>
                </c:pt>
                <c:pt idx="1689">
                  <c:v>0.24975900300000001</c:v>
                </c:pt>
                <c:pt idx="1690">
                  <c:v>0.25017399600000001</c:v>
                </c:pt>
                <c:pt idx="1691">
                  <c:v>0.24974200399999999</c:v>
                </c:pt>
                <c:pt idx="1692">
                  <c:v>0.25019500700000002</c:v>
                </c:pt>
                <c:pt idx="1693">
                  <c:v>0.24982400499999999</c:v>
                </c:pt>
                <c:pt idx="1694">
                  <c:v>0.25020700099999998</c:v>
                </c:pt>
                <c:pt idx="1695">
                  <c:v>0.249860992</c:v>
                </c:pt>
                <c:pt idx="1696">
                  <c:v>0.250309006</c:v>
                </c:pt>
                <c:pt idx="1697">
                  <c:v>0.249664993</c:v>
                </c:pt>
                <c:pt idx="1698">
                  <c:v>0.250190994</c:v>
                </c:pt>
                <c:pt idx="1699">
                  <c:v>0.24981500200000001</c:v>
                </c:pt>
                <c:pt idx="1700">
                  <c:v>0.249975006</c:v>
                </c:pt>
                <c:pt idx="1701">
                  <c:v>0.249975006</c:v>
                </c:pt>
                <c:pt idx="1702">
                  <c:v>0.25021200599999999</c:v>
                </c:pt>
                <c:pt idx="1703">
                  <c:v>0.249804993</c:v>
                </c:pt>
                <c:pt idx="1704">
                  <c:v>0.25020399500000001</c:v>
                </c:pt>
                <c:pt idx="1705">
                  <c:v>0.24982000700000001</c:v>
                </c:pt>
                <c:pt idx="1706">
                  <c:v>0.25025500499999997</c:v>
                </c:pt>
                <c:pt idx="1707">
                  <c:v>0.24965899699999999</c:v>
                </c:pt>
                <c:pt idx="1708">
                  <c:v>0.25023199499999998</c:v>
                </c:pt>
                <c:pt idx="1709">
                  <c:v>0.24968299899999999</c:v>
                </c:pt>
                <c:pt idx="1710">
                  <c:v>0.25019999700000001</c:v>
                </c:pt>
                <c:pt idx="1711">
                  <c:v>0.25026300000000001</c:v>
                </c:pt>
                <c:pt idx="1712">
                  <c:v>0.24965300000000001</c:v>
                </c:pt>
                <c:pt idx="1713">
                  <c:v>0.25020399500000001</c:v>
                </c:pt>
                <c:pt idx="1714">
                  <c:v>0.25020399500000001</c:v>
                </c:pt>
                <c:pt idx="1715">
                  <c:v>0.25009199500000001</c:v>
                </c:pt>
                <c:pt idx="1716">
                  <c:v>0.24968400599999999</c:v>
                </c:pt>
                <c:pt idx="1717">
                  <c:v>0.250166</c:v>
                </c:pt>
                <c:pt idx="1718">
                  <c:v>0.24987199399999999</c:v>
                </c:pt>
                <c:pt idx="1719">
                  <c:v>0.25004200700000001</c:v>
                </c:pt>
                <c:pt idx="1720">
                  <c:v>0.250141006</c:v>
                </c:pt>
                <c:pt idx="1721">
                  <c:v>0.24979800399999999</c:v>
                </c:pt>
                <c:pt idx="1722">
                  <c:v>0.250061005</c:v>
                </c:pt>
                <c:pt idx="1723">
                  <c:v>0.25021000700000001</c:v>
                </c:pt>
                <c:pt idx="1724">
                  <c:v>0.25003300499999997</c:v>
                </c:pt>
                <c:pt idx="1725">
                  <c:v>0.24978700300000001</c:v>
                </c:pt>
                <c:pt idx="1726">
                  <c:v>0.249998001</c:v>
                </c:pt>
                <c:pt idx="1727">
                  <c:v>0.249998001</c:v>
                </c:pt>
                <c:pt idx="1728">
                  <c:v>0.25009700000000001</c:v>
                </c:pt>
                <c:pt idx="1729">
                  <c:v>0.25011900300000001</c:v>
                </c:pt>
                <c:pt idx="1730">
                  <c:v>0.249811005</c:v>
                </c:pt>
                <c:pt idx="1731">
                  <c:v>0.25005000300000002</c:v>
                </c:pt>
                <c:pt idx="1732">
                  <c:v>0.250020996</c:v>
                </c:pt>
                <c:pt idx="1733">
                  <c:v>0.24981599400000001</c:v>
                </c:pt>
                <c:pt idx="1734">
                  <c:v>0.25005999800000001</c:v>
                </c:pt>
                <c:pt idx="1735">
                  <c:v>0.249942993</c:v>
                </c:pt>
                <c:pt idx="1736">
                  <c:v>0.24999600199999999</c:v>
                </c:pt>
                <c:pt idx="1737">
                  <c:v>0.25009300200000001</c:v>
                </c:pt>
                <c:pt idx="1738">
                  <c:v>0.250054993</c:v>
                </c:pt>
                <c:pt idx="1739">
                  <c:v>0.25014300499999997</c:v>
                </c:pt>
                <c:pt idx="1740">
                  <c:v>0.25014300499999997</c:v>
                </c:pt>
                <c:pt idx="1741">
                  <c:v>0.249970001</c:v>
                </c:pt>
                <c:pt idx="1742">
                  <c:v>0.24998800700000001</c:v>
                </c:pt>
                <c:pt idx="1743">
                  <c:v>0.249966995</c:v>
                </c:pt>
                <c:pt idx="1744">
                  <c:v>0.24996099899999999</c:v>
                </c:pt>
                <c:pt idx="1745">
                  <c:v>0.249972</c:v>
                </c:pt>
                <c:pt idx="1746">
                  <c:v>0.24999099699999999</c:v>
                </c:pt>
                <c:pt idx="1747">
                  <c:v>0.25001299999999999</c:v>
                </c:pt>
                <c:pt idx="1748">
                  <c:v>0.24996499599999999</c:v>
                </c:pt>
                <c:pt idx="1749">
                  <c:v>0.249998993</c:v>
                </c:pt>
                <c:pt idx="1750">
                  <c:v>0.25002000400000002</c:v>
                </c:pt>
                <c:pt idx="1751">
                  <c:v>0.25000700399999998</c:v>
                </c:pt>
                <c:pt idx="1752">
                  <c:v>0.24991200299999999</c:v>
                </c:pt>
                <c:pt idx="1753">
                  <c:v>0.24991200299999999</c:v>
                </c:pt>
                <c:pt idx="1754">
                  <c:v>0.250056</c:v>
                </c:pt>
                <c:pt idx="1755">
                  <c:v>0.25004800399999999</c:v>
                </c:pt>
                <c:pt idx="1756">
                  <c:v>0.24995899999999999</c:v>
                </c:pt>
                <c:pt idx="1757">
                  <c:v>0.250050995</c:v>
                </c:pt>
                <c:pt idx="1758">
                  <c:v>0.25009599300000002</c:v>
                </c:pt>
                <c:pt idx="1759">
                  <c:v>0.249891006</c:v>
                </c:pt>
                <c:pt idx="1760">
                  <c:v>0.25000700399999998</c:v>
                </c:pt>
                <c:pt idx="1761">
                  <c:v>0.25007600400000002</c:v>
                </c:pt>
                <c:pt idx="1762">
                  <c:v>0.24994999700000001</c:v>
                </c:pt>
                <c:pt idx="1763">
                  <c:v>0.24996600299999999</c:v>
                </c:pt>
                <c:pt idx="1764">
                  <c:v>0.250061005</c:v>
                </c:pt>
                <c:pt idx="1765">
                  <c:v>0.24993499799999999</c:v>
                </c:pt>
                <c:pt idx="1766">
                  <c:v>0.24993499799999999</c:v>
                </c:pt>
                <c:pt idx="1767">
                  <c:v>0.25004400599999999</c:v>
                </c:pt>
                <c:pt idx="1768">
                  <c:v>0.25006700100000001</c:v>
                </c:pt>
                <c:pt idx="1769">
                  <c:v>0.249972</c:v>
                </c:pt>
                <c:pt idx="1770">
                  <c:v>0.250031006</c:v>
                </c:pt>
                <c:pt idx="1771">
                  <c:v>0.24996400499999999</c:v>
                </c:pt>
                <c:pt idx="1772">
                  <c:v>0.250031006</c:v>
                </c:pt>
                <c:pt idx="1773">
                  <c:v>0.25001699799999999</c:v>
                </c:pt>
                <c:pt idx="1774">
                  <c:v>0.249970993</c:v>
                </c:pt>
                <c:pt idx="1775">
                  <c:v>0.249947006</c:v>
                </c:pt>
                <c:pt idx="1776">
                  <c:v>0.249916</c:v>
                </c:pt>
                <c:pt idx="1777">
                  <c:v>0.25010899399999997</c:v>
                </c:pt>
                <c:pt idx="1778">
                  <c:v>0.24995700100000001</c:v>
                </c:pt>
                <c:pt idx="1779">
                  <c:v>0.24995700100000001</c:v>
                </c:pt>
                <c:pt idx="1780">
                  <c:v>0.250026001</c:v>
                </c:pt>
                <c:pt idx="1781">
                  <c:v>0.249945999</c:v>
                </c:pt>
                <c:pt idx="1782">
                  <c:v>0.24995300300000001</c:v>
                </c:pt>
                <c:pt idx="1783">
                  <c:v>0.25004600500000002</c:v>
                </c:pt>
                <c:pt idx="1784">
                  <c:v>0.25007400499999999</c:v>
                </c:pt>
                <c:pt idx="1785">
                  <c:v>0.24992900100000001</c:v>
                </c:pt>
                <c:pt idx="1786">
                  <c:v>0.24999099699999999</c:v>
                </c:pt>
                <c:pt idx="1787">
                  <c:v>0.25002000400000002</c:v>
                </c:pt>
                <c:pt idx="1788">
                  <c:v>0.24996499599999999</c:v>
                </c:pt>
                <c:pt idx="1789">
                  <c:v>0.24991000399999999</c:v>
                </c:pt>
                <c:pt idx="1790">
                  <c:v>0.25002900700000003</c:v>
                </c:pt>
                <c:pt idx="1791">
                  <c:v>0.250005005</c:v>
                </c:pt>
                <c:pt idx="1792">
                  <c:v>0.250005005</c:v>
                </c:pt>
                <c:pt idx="1793">
                  <c:v>0.25008000200000002</c:v>
                </c:pt>
                <c:pt idx="1794">
                  <c:v>0.249973999</c:v>
                </c:pt>
                <c:pt idx="1795">
                  <c:v>0.25006599400000001</c:v>
                </c:pt>
                <c:pt idx="1796">
                  <c:v>0.250054993</c:v>
                </c:pt>
                <c:pt idx="1797">
                  <c:v>0.25001199299999999</c:v>
                </c:pt>
                <c:pt idx="1798">
                  <c:v>0.24990400700000001</c:v>
                </c:pt>
                <c:pt idx="1799">
                  <c:v>0.25010099800000002</c:v>
                </c:pt>
                <c:pt idx="1800">
                  <c:v>0.249998001</c:v>
                </c:pt>
                <c:pt idx="1801">
                  <c:v>0.24989399700000001</c:v>
                </c:pt>
                <c:pt idx="1802">
                  <c:v>0.25006199600000001</c:v>
                </c:pt>
                <c:pt idx="1803">
                  <c:v>0.25031599399999999</c:v>
                </c:pt>
                <c:pt idx="1804">
                  <c:v>0.24968099999999999</c:v>
                </c:pt>
                <c:pt idx="1805">
                  <c:v>0.24968099999999999</c:v>
                </c:pt>
                <c:pt idx="1806">
                  <c:v>0.24985099799999999</c:v>
                </c:pt>
                <c:pt idx="1807">
                  <c:v>0.25031399500000001</c:v>
                </c:pt>
                <c:pt idx="1808">
                  <c:v>0.24972799700000001</c:v>
                </c:pt>
                <c:pt idx="1809">
                  <c:v>0.25010499600000002</c:v>
                </c:pt>
                <c:pt idx="1810">
                  <c:v>0.25010499600000002</c:v>
                </c:pt>
                <c:pt idx="1811">
                  <c:v>0.249807007</c:v>
                </c:pt>
                <c:pt idx="1812">
                  <c:v>0.25022799699999998</c:v>
                </c:pt>
                <c:pt idx="1813">
                  <c:v>0.249643005</c:v>
                </c:pt>
                <c:pt idx="1814">
                  <c:v>0.25023300199999998</c:v>
                </c:pt>
                <c:pt idx="1815">
                  <c:v>0.249832993</c:v>
                </c:pt>
                <c:pt idx="1816">
                  <c:v>0.250274002</c:v>
                </c:pt>
                <c:pt idx="1817">
                  <c:v>0.24979100000000001</c:v>
                </c:pt>
                <c:pt idx="1818">
                  <c:v>0.250223007</c:v>
                </c:pt>
                <c:pt idx="1819">
                  <c:v>0.250223007</c:v>
                </c:pt>
                <c:pt idx="1820">
                  <c:v>0.24973899799999999</c:v>
                </c:pt>
                <c:pt idx="1821">
                  <c:v>0.25011700399999998</c:v>
                </c:pt>
                <c:pt idx="1822">
                  <c:v>0.24984300200000001</c:v>
                </c:pt>
                <c:pt idx="1823">
                  <c:v>0.25025599700000001</c:v>
                </c:pt>
                <c:pt idx="1824">
                  <c:v>0.249809006</c:v>
                </c:pt>
                <c:pt idx="1825">
                  <c:v>0.25018899500000003</c:v>
                </c:pt>
                <c:pt idx="1826">
                  <c:v>0.250080994</c:v>
                </c:pt>
                <c:pt idx="1827">
                  <c:v>0.249699005</c:v>
                </c:pt>
                <c:pt idx="1828">
                  <c:v>0.25009700000000001</c:v>
                </c:pt>
                <c:pt idx="1829">
                  <c:v>0.25020700099999998</c:v>
                </c:pt>
                <c:pt idx="1830">
                  <c:v>0.249697006</c:v>
                </c:pt>
                <c:pt idx="1831">
                  <c:v>0.25012199400000001</c:v>
                </c:pt>
                <c:pt idx="1832">
                  <c:v>0.25012199400000001</c:v>
                </c:pt>
                <c:pt idx="1833">
                  <c:v>0.250052002</c:v>
                </c:pt>
                <c:pt idx="1834">
                  <c:v>0.25022399899999997</c:v>
                </c:pt>
                <c:pt idx="1835">
                  <c:v>0.249585007</c:v>
                </c:pt>
                <c:pt idx="1836">
                  <c:v>0.25015699800000002</c:v>
                </c:pt>
                <c:pt idx="1837">
                  <c:v>0.25010099800000002</c:v>
                </c:pt>
                <c:pt idx="1838">
                  <c:v>0.24981900000000001</c:v>
                </c:pt>
                <c:pt idx="1839">
                  <c:v>0.24998100300000001</c:v>
                </c:pt>
                <c:pt idx="1840">
                  <c:v>0.25002000400000002</c:v>
                </c:pt>
                <c:pt idx="1841">
                  <c:v>0.25007200600000001</c:v>
                </c:pt>
                <c:pt idx="1842">
                  <c:v>0.25012800600000001</c:v>
                </c:pt>
                <c:pt idx="1843">
                  <c:v>0.24975799600000001</c:v>
                </c:pt>
                <c:pt idx="1844">
                  <c:v>0.249945007</c:v>
                </c:pt>
                <c:pt idx="1845">
                  <c:v>0.249945007</c:v>
                </c:pt>
                <c:pt idx="1846">
                  <c:v>0.25032800300000002</c:v>
                </c:pt>
                <c:pt idx="1847">
                  <c:v>0.25003999300000002</c:v>
                </c:pt>
                <c:pt idx="1848">
                  <c:v>0.24999000499999999</c:v>
                </c:pt>
                <c:pt idx="1849">
                  <c:v>0.25009500099999998</c:v>
                </c:pt>
                <c:pt idx="1850">
                  <c:v>0.25009500099999998</c:v>
                </c:pt>
                <c:pt idx="1851">
                  <c:v>0.25006899999999999</c:v>
                </c:pt>
                <c:pt idx="1852">
                  <c:v>0.25006899999999999</c:v>
                </c:pt>
                <c:pt idx="1853">
                  <c:v>0.25002400200000002</c:v>
                </c:pt>
                <c:pt idx="1854">
                  <c:v>0.25002400200000002</c:v>
                </c:pt>
                <c:pt idx="1855">
                  <c:v>0.24992199700000001</c:v>
                </c:pt>
                <c:pt idx="1856">
                  <c:v>0.249914001</c:v>
                </c:pt>
                <c:pt idx="1857">
                  <c:v>0.25001400800000001</c:v>
                </c:pt>
                <c:pt idx="1858">
                  <c:v>0.25001400800000001</c:v>
                </c:pt>
                <c:pt idx="1859">
                  <c:v>0.25000300600000003</c:v>
                </c:pt>
                <c:pt idx="1860">
                  <c:v>0.25000300600000003</c:v>
                </c:pt>
                <c:pt idx="1861">
                  <c:v>0.24996099899999999</c:v>
                </c:pt>
                <c:pt idx="1862">
                  <c:v>0.25005299399999997</c:v>
                </c:pt>
                <c:pt idx="1863">
                  <c:v>0.25224999999999997</c:v>
                </c:pt>
                <c:pt idx="1864">
                  <c:v>0.24950599700000001</c:v>
                </c:pt>
                <c:pt idx="1865">
                  <c:v>0.249998993</c:v>
                </c:pt>
                <c:pt idx="1866">
                  <c:v>0.249998993</c:v>
                </c:pt>
                <c:pt idx="1867">
                  <c:v>0.24982299799999999</c:v>
                </c:pt>
                <c:pt idx="1868">
                  <c:v>0.24986799600000001</c:v>
                </c:pt>
                <c:pt idx="1869">
                  <c:v>0.24998599199999999</c:v>
                </c:pt>
                <c:pt idx="1870">
                  <c:v>0.24998599199999999</c:v>
                </c:pt>
                <c:pt idx="1871">
                  <c:v>0.25035800200000002</c:v>
                </c:pt>
                <c:pt idx="1872">
                  <c:v>0.24924000499999999</c:v>
                </c:pt>
                <c:pt idx="1873">
                  <c:v>0.249862</c:v>
                </c:pt>
                <c:pt idx="1874">
                  <c:v>0.249951004</c:v>
                </c:pt>
                <c:pt idx="1875">
                  <c:v>0.249947998</c:v>
                </c:pt>
                <c:pt idx="1876">
                  <c:v>0.250031006</c:v>
                </c:pt>
                <c:pt idx="1877">
                  <c:v>0.24998399399999999</c:v>
                </c:pt>
                <c:pt idx="1878">
                  <c:v>0.249889008</c:v>
                </c:pt>
                <c:pt idx="1879">
                  <c:v>0.24992799399999999</c:v>
                </c:pt>
                <c:pt idx="1880">
                  <c:v>0.25007899500000003</c:v>
                </c:pt>
                <c:pt idx="1881">
                  <c:v>0.249951004</c:v>
                </c:pt>
                <c:pt idx="1882">
                  <c:v>0.249947006</c:v>
                </c:pt>
                <c:pt idx="1883">
                  <c:v>0.249947006</c:v>
                </c:pt>
                <c:pt idx="1884">
                  <c:v>0.25210499600000003</c:v>
                </c:pt>
                <c:pt idx="1885">
                  <c:v>0.249778</c:v>
                </c:pt>
                <c:pt idx="1886">
                  <c:v>0.24923599199999999</c:v>
                </c:pt>
                <c:pt idx="1887">
                  <c:v>0.24979800399999999</c:v>
                </c:pt>
                <c:pt idx="1888">
                  <c:v>0.24973199500000001</c:v>
                </c:pt>
                <c:pt idx="1889">
                  <c:v>0.249699005</c:v>
                </c:pt>
                <c:pt idx="1890">
                  <c:v>0.249942001</c:v>
                </c:pt>
                <c:pt idx="1891">
                  <c:v>0.249865005</c:v>
                </c:pt>
                <c:pt idx="1892">
                  <c:v>0.24998199500000001</c:v>
                </c:pt>
                <c:pt idx="1893">
                  <c:v>0.249979004</c:v>
                </c:pt>
                <c:pt idx="1894">
                  <c:v>0.24984399400000001</c:v>
                </c:pt>
                <c:pt idx="1895">
                  <c:v>0.25004100000000001</c:v>
                </c:pt>
                <c:pt idx="1896">
                  <c:v>0.25004100000000001</c:v>
                </c:pt>
                <c:pt idx="1897">
                  <c:v>0.24984700000000001</c:v>
                </c:pt>
                <c:pt idx="1898">
                  <c:v>0.25034899900000002</c:v>
                </c:pt>
                <c:pt idx="1899">
                  <c:v>0.24975900300000001</c:v>
                </c:pt>
                <c:pt idx="1900">
                  <c:v>0.24972999600000001</c:v>
                </c:pt>
                <c:pt idx="1901">
                  <c:v>0.25009199500000001</c:v>
                </c:pt>
                <c:pt idx="1902">
                  <c:v>0.24998399399999999</c:v>
                </c:pt>
                <c:pt idx="1903">
                  <c:v>0.24995399500000001</c:v>
                </c:pt>
                <c:pt idx="1904">
                  <c:v>0.25003300499999997</c:v>
                </c:pt>
                <c:pt idx="1905">
                  <c:v>0.24995500200000001</c:v>
                </c:pt>
                <c:pt idx="1906">
                  <c:v>0.24976899699999999</c:v>
                </c:pt>
                <c:pt idx="1907">
                  <c:v>0.25017399600000001</c:v>
                </c:pt>
                <c:pt idx="1908">
                  <c:v>0.25008799700000001</c:v>
                </c:pt>
                <c:pt idx="1909">
                  <c:v>0.249940994</c:v>
                </c:pt>
                <c:pt idx="1910">
                  <c:v>0.24996299699999999</c:v>
                </c:pt>
                <c:pt idx="1911">
                  <c:v>0.25002699299999998</c:v>
                </c:pt>
                <c:pt idx="1912">
                  <c:v>0.25001699799999999</c:v>
                </c:pt>
                <c:pt idx="1913">
                  <c:v>0.24996299699999999</c:v>
                </c:pt>
                <c:pt idx="1914">
                  <c:v>0.25003599500000001</c:v>
                </c:pt>
                <c:pt idx="1915">
                  <c:v>0.249938995</c:v>
                </c:pt>
                <c:pt idx="1916">
                  <c:v>0.24983799700000001</c:v>
                </c:pt>
                <c:pt idx="1917">
                  <c:v>0.24965699799999999</c:v>
                </c:pt>
                <c:pt idx="1918">
                  <c:v>0.25000199899999997</c:v>
                </c:pt>
                <c:pt idx="1919">
                  <c:v>0.249975998</c:v>
                </c:pt>
                <c:pt idx="1920">
                  <c:v>0.24998500100000001</c:v>
                </c:pt>
                <c:pt idx="1921">
                  <c:v>0.24996499599999999</c:v>
                </c:pt>
                <c:pt idx="1922">
                  <c:v>0.250005005</c:v>
                </c:pt>
                <c:pt idx="1923">
                  <c:v>0.25034500100000001</c:v>
                </c:pt>
                <c:pt idx="1924">
                  <c:v>0.24979600499999999</c:v>
                </c:pt>
                <c:pt idx="1925">
                  <c:v>0.249729004</c:v>
                </c:pt>
                <c:pt idx="1926">
                  <c:v>0.25003799399999999</c:v>
                </c:pt>
                <c:pt idx="1927">
                  <c:v>0.25003300499999997</c:v>
                </c:pt>
                <c:pt idx="1928">
                  <c:v>0.24992399600000001</c:v>
                </c:pt>
                <c:pt idx="1929">
                  <c:v>0.249949005</c:v>
                </c:pt>
                <c:pt idx="1930">
                  <c:v>0.250050995</c:v>
                </c:pt>
                <c:pt idx="1931">
                  <c:v>0.25023599200000002</c:v>
                </c:pt>
                <c:pt idx="1932">
                  <c:v>0.24964599600000001</c:v>
                </c:pt>
                <c:pt idx="1933">
                  <c:v>0.25015899699999999</c:v>
                </c:pt>
                <c:pt idx="1934">
                  <c:v>0.24997799700000001</c:v>
                </c:pt>
                <c:pt idx="1935">
                  <c:v>0.25001400800000001</c:v>
                </c:pt>
                <c:pt idx="1936">
                  <c:v>0.24995300300000001</c:v>
                </c:pt>
                <c:pt idx="1937">
                  <c:v>0.250085999</c:v>
                </c:pt>
                <c:pt idx="1938">
                  <c:v>0.25000399800000001</c:v>
                </c:pt>
                <c:pt idx="1939">
                  <c:v>0.24995700100000001</c:v>
                </c:pt>
                <c:pt idx="1940">
                  <c:v>0.25019400000000003</c:v>
                </c:pt>
                <c:pt idx="1941">
                  <c:v>0.24987399299999999</c:v>
                </c:pt>
                <c:pt idx="1942">
                  <c:v>0.25013400299999999</c:v>
                </c:pt>
                <c:pt idx="1943">
                  <c:v>0.25011900300000001</c:v>
                </c:pt>
                <c:pt idx="1944">
                  <c:v>0.249942993</c:v>
                </c:pt>
                <c:pt idx="1945">
                  <c:v>0.249919006</c:v>
                </c:pt>
                <c:pt idx="1946">
                  <c:v>0.250061005</c:v>
                </c:pt>
                <c:pt idx="1947">
                  <c:v>0.24997999600000001</c:v>
                </c:pt>
                <c:pt idx="1948">
                  <c:v>0.25030700700000003</c:v>
                </c:pt>
                <c:pt idx="1949">
                  <c:v>0.24996600299999999</c:v>
                </c:pt>
                <c:pt idx="1950">
                  <c:v>0.250029999</c:v>
                </c:pt>
                <c:pt idx="1951">
                  <c:v>0.25044599899999997</c:v>
                </c:pt>
                <c:pt idx="1952">
                  <c:v>0.25017799400000001</c:v>
                </c:pt>
                <c:pt idx="1953">
                  <c:v>0.249942001</c:v>
                </c:pt>
                <c:pt idx="1954">
                  <c:v>0.249977005</c:v>
                </c:pt>
                <c:pt idx="1955">
                  <c:v>0.25008900499999998</c:v>
                </c:pt>
                <c:pt idx="1956">
                  <c:v>0.24995700100000001</c:v>
                </c:pt>
                <c:pt idx="1957">
                  <c:v>0.250106995</c:v>
                </c:pt>
                <c:pt idx="1958">
                  <c:v>0.25000999499999998</c:v>
                </c:pt>
                <c:pt idx="1959">
                  <c:v>0.24988400299999999</c:v>
                </c:pt>
                <c:pt idx="1960">
                  <c:v>0.250113007</c:v>
                </c:pt>
                <c:pt idx="1961">
                  <c:v>0.24995799299999999</c:v>
                </c:pt>
                <c:pt idx="1962">
                  <c:v>0.24998899799999999</c:v>
                </c:pt>
                <c:pt idx="1963">
                  <c:v>0.249945007</c:v>
                </c:pt>
                <c:pt idx="1964">
                  <c:v>0.25004400599999999</c:v>
                </c:pt>
                <c:pt idx="1965">
                  <c:v>0.249944</c:v>
                </c:pt>
                <c:pt idx="1966">
                  <c:v>0.25006799299999999</c:v>
                </c:pt>
                <c:pt idx="1967">
                  <c:v>0.249923004</c:v>
                </c:pt>
                <c:pt idx="1968">
                  <c:v>0.25024000499999999</c:v>
                </c:pt>
                <c:pt idx="1969">
                  <c:v>0.24998599199999999</c:v>
                </c:pt>
                <c:pt idx="1970">
                  <c:v>0.25001299999999999</c:v>
                </c:pt>
                <c:pt idx="1971">
                  <c:v>0.24985299699999999</c:v>
                </c:pt>
                <c:pt idx="1972">
                  <c:v>0.25006599400000001</c:v>
                </c:pt>
                <c:pt idx="1973">
                  <c:v>0.250085999</c:v>
                </c:pt>
                <c:pt idx="1974">
                  <c:v>0.249973999</c:v>
                </c:pt>
                <c:pt idx="1975">
                  <c:v>0.25010099800000002</c:v>
                </c:pt>
                <c:pt idx="1976">
                  <c:v>0.25009899899999999</c:v>
                </c:pt>
                <c:pt idx="1977">
                  <c:v>0.25007600400000002</c:v>
                </c:pt>
                <c:pt idx="1978">
                  <c:v>0.24978399700000001</c:v>
                </c:pt>
                <c:pt idx="1979">
                  <c:v>0.25012399299999999</c:v>
                </c:pt>
                <c:pt idx="1980">
                  <c:v>0.250029999</c:v>
                </c:pt>
                <c:pt idx="1981">
                  <c:v>0.249753998</c:v>
                </c:pt>
                <c:pt idx="1982">
                  <c:v>0.249973007</c:v>
                </c:pt>
                <c:pt idx="1983">
                  <c:v>0.249973007</c:v>
                </c:pt>
                <c:pt idx="1984">
                  <c:v>0.24993200700000001</c:v>
                </c:pt>
                <c:pt idx="1985">
                  <c:v>0.25009800700000001</c:v>
                </c:pt>
                <c:pt idx="1986">
                  <c:v>0.25011999499999998</c:v>
                </c:pt>
                <c:pt idx="1987">
                  <c:v>0.25005400100000003</c:v>
                </c:pt>
                <c:pt idx="1988">
                  <c:v>0.25010400399999999</c:v>
                </c:pt>
                <c:pt idx="1989">
                  <c:v>0.250031006</c:v>
                </c:pt>
                <c:pt idx="1990">
                  <c:v>0.24998100300000001</c:v>
                </c:pt>
                <c:pt idx="1991">
                  <c:v>0.25015100099999998</c:v>
                </c:pt>
                <c:pt idx="1992">
                  <c:v>0.25003300499999997</c:v>
                </c:pt>
                <c:pt idx="1993">
                  <c:v>0.25005000300000002</c:v>
                </c:pt>
                <c:pt idx="1994">
                  <c:v>0.250057007</c:v>
                </c:pt>
                <c:pt idx="1995">
                  <c:v>0.250108002</c:v>
                </c:pt>
                <c:pt idx="1996">
                  <c:v>0.25006599400000001</c:v>
                </c:pt>
                <c:pt idx="1997">
                  <c:v>0.24970599399999999</c:v>
                </c:pt>
                <c:pt idx="1998">
                  <c:v>0.25007499700000002</c:v>
                </c:pt>
                <c:pt idx="1999">
                  <c:v>0.25008900499999998</c:v>
                </c:pt>
                <c:pt idx="2000">
                  <c:v>0.25007299799999999</c:v>
                </c:pt>
                <c:pt idx="2001">
                  <c:v>0.250031006</c:v>
                </c:pt>
                <c:pt idx="2002">
                  <c:v>0.25001800499999999</c:v>
                </c:pt>
                <c:pt idx="2003">
                  <c:v>0.25012800600000001</c:v>
                </c:pt>
                <c:pt idx="2004">
                  <c:v>0.249917007</c:v>
                </c:pt>
                <c:pt idx="2005">
                  <c:v>0.25005799899999998</c:v>
                </c:pt>
                <c:pt idx="2006">
                  <c:v>0.25004600500000002</c:v>
                </c:pt>
                <c:pt idx="2007">
                  <c:v>0.25006599400000001</c:v>
                </c:pt>
                <c:pt idx="2008">
                  <c:v>0.24998800700000001</c:v>
                </c:pt>
                <c:pt idx="2009">
                  <c:v>0.24993600499999999</c:v>
                </c:pt>
                <c:pt idx="2010">
                  <c:v>0.25001800499999999</c:v>
                </c:pt>
                <c:pt idx="2011">
                  <c:v>0.250112</c:v>
                </c:pt>
                <c:pt idx="2012">
                  <c:v>0.25002200299999999</c:v>
                </c:pt>
                <c:pt idx="2013">
                  <c:v>0.25001100199999998</c:v>
                </c:pt>
                <c:pt idx="2014">
                  <c:v>0.25001699799999999</c:v>
                </c:pt>
                <c:pt idx="2015">
                  <c:v>0.24996400499999999</c:v>
                </c:pt>
                <c:pt idx="2016">
                  <c:v>0.24998199500000001</c:v>
                </c:pt>
                <c:pt idx="2017">
                  <c:v>0.249947006</c:v>
                </c:pt>
                <c:pt idx="2018">
                  <c:v>0.24998199500000001</c:v>
                </c:pt>
                <c:pt idx="2019">
                  <c:v>0.249945999</c:v>
                </c:pt>
                <c:pt idx="2020">
                  <c:v>0.24973300200000001</c:v>
                </c:pt>
                <c:pt idx="2021">
                  <c:v>0.25002900700000003</c:v>
                </c:pt>
                <c:pt idx="2022">
                  <c:v>0.249867004</c:v>
                </c:pt>
                <c:pt idx="2023">
                  <c:v>0.249949005</c:v>
                </c:pt>
                <c:pt idx="2024">
                  <c:v>0.250020996</c:v>
                </c:pt>
                <c:pt idx="2025">
                  <c:v>0.250076996</c:v>
                </c:pt>
                <c:pt idx="2026">
                  <c:v>0.24998899799999999</c:v>
                </c:pt>
                <c:pt idx="2027">
                  <c:v>0.249947998</c:v>
                </c:pt>
                <c:pt idx="2028">
                  <c:v>0.25021299699999999</c:v>
                </c:pt>
                <c:pt idx="2029">
                  <c:v>0.250031006</c:v>
                </c:pt>
                <c:pt idx="2030">
                  <c:v>0.249992996</c:v>
                </c:pt>
                <c:pt idx="2031">
                  <c:v>0.250026001</c:v>
                </c:pt>
                <c:pt idx="2032">
                  <c:v>0.24995199600000001</c:v>
                </c:pt>
                <c:pt idx="2033">
                  <c:v>0.25005900599999997</c:v>
                </c:pt>
                <c:pt idx="2034">
                  <c:v>0.25003500400000001</c:v>
                </c:pt>
                <c:pt idx="2035">
                  <c:v>0.24989399700000001</c:v>
                </c:pt>
                <c:pt idx="2036">
                  <c:v>0.25003700299999998</c:v>
                </c:pt>
                <c:pt idx="2037">
                  <c:v>0.25002699299999998</c:v>
                </c:pt>
                <c:pt idx="2038">
                  <c:v>0.25009500099999998</c:v>
                </c:pt>
                <c:pt idx="2039">
                  <c:v>0.25016200300000002</c:v>
                </c:pt>
                <c:pt idx="2040">
                  <c:v>0.24997799700000001</c:v>
                </c:pt>
                <c:pt idx="2041">
                  <c:v>0.24989599600000001</c:v>
                </c:pt>
                <c:pt idx="2042">
                  <c:v>0.24989900200000001</c:v>
                </c:pt>
                <c:pt idx="2043">
                  <c:v>0.25013000499999999</c:v>
                </c:pt>
                <c:pt idx="2044">
                  <c:v>0.24995199600000001</c:v>
                </c:pt>
                <c:pt idx="2045">
                  <c:v>0.249697006</c:v>
                </c:pt>
                <c:pt idx="2046">
                  <c:v>0.249977005</c:v>
                </c:pt>
                <c:pt idx="2047">
                  <c:v>0.24967799399999999</c:v>
                </c:pt>
                <c:pt idx="2048">
                  <c:v>0.24963200399999999</c:v>
                </c:pt>
                <c:pt idx="2049">
                  <c:v>0.250057007</c:v>
                </c:pt>
                <c:pt idx="2050">
                  <c:v>0.24992500300000001</c:v>
                </c:pt>
                <c:pt idx="2051">
                  <c:v>0.25012800600000001</c:v>
                </c:pt>
                <c:pt idx="2052">
                  <c:v>0.249938995</c:v>
                </c:pt>
                <c:pt idx="2053">
                  <c:v>0.249979004</c:v>
                </c:pt>
                <c:pt idx="2054">
                  <c:v>0.25001699799999999</c:v>
                </c:pt>
                <c:pt idx="2055">
                  <c:v>0.249886002</c:v>
                </c:pt>
                <c:pt idx="2056">
                  <c:v>0.25000399800000001</c:v>
                </c:pt>
                <c:pt idx="2057">
                  <c:v>0.24990499899999999</c:v>
                </c:pt>
                <c:pt idx="2058">
                  <c:v>0.249884995</c:v>
                </c:pt>
                <c:pt idx="2059">
                  <c:v>0.25000799600000001</c:v>
                </c:pt>
                <c:pt idx="2060">
                  <c:v>0.250020996</c:v>
                </c:pt>
                <c:pt idx="2061">
                  <c:v>0.24996400499999999</c:v>
                </c:pt>
                <c:pt idx="2062">
                  <c:v>0.250113998</c:v>
                </c:pt>
                <c:pt idx="2063">
                  <c:v>0.25000700399999998</c:v>
                </c:pt>
                <c:pt idx="2064">
                  <c:v>0.250087006</c:v>
                </c:pt>
                <c:pt idx="2065">
                  <c:v>0.25003999300000002</c:v>
                </c:pt>
                <c:pt idx="2066">
                  <c:v>0.25007200600000001</c:v>
                </c:pt>
                <c:pt idx="2067">
                  <c:v>0.24998500100000001</c:v>
                </c:pt>
                <c:pt idx="2068">
                  <c:v>0.24998699999999999</c:v>
                </c:pt>
                <c:pt idx="2069">
                  <c:v>0.24967199700000001</c:v>
                </c:pt>
                <c:pt idx="2070">
                  <c:v>0.25011000100000003</c:v>
                </c:pt>
                <c:pt idx="2071">
                  <c:v>0.250052002</c:v>
                </c:pt>
                <c:pt idx="2072">
                  <c:v>0.25003300499999997</c:v>
                </c:pt>
                <c:pt idx="2073">
                  <c:v>0.249701004</c:v>
                </c:pt>
                <c:pt idx="2074">
                  <c:v>0.249998001</c:v>
                </c:pt>
                <c:pt idx="2075">
                  <c:v>0.25016200300000002</c:v>
                </c:pt>
                <c:pt idx="2076">
                  <c:v>0.25011599699999998</c:v>
                </c:pt>
                <c:pt idx="2077">
                  <c:v>0.24988000499999999</c:v>
                </c:pt>
                <c:pt idx="2078">
                  <c:v>0.24965199299999999</c:v>
                </c:pt>
                <c:pt idx="2079">
                  <c:v>0.249895004</c:v>
                </c:pt>
                <c:pt idx="2080">
                  <c:v>0.25003900099999998</c:v>
                </c:pt>
                <c:pt idx="2081">
                  <c:v>0.24995300300000001</c:v>
                </c:pt>
                <c:pt idx="2082">
                  <c:v>0.25013099700000002</c:v>
                </c:pt>
                <c:pt idx="2083">
                  <c:v>0.249917007</c:v>
                </c:pt>
                <c:pt idx="2084">
                  <c:v>0.249942001</c:v>
                </c:pt>
                <c:pt idx="2085">
                  <c:v>0.24992399600000001</c:v>
                </c:pt>
                <c:pt idx="2086">
                  <c:v>0.249973007</c:v>
                </c:pt>
                <c:pt idx="2087">
                  <c:v>0.250031006</c:v>
                </c:pt>
                <c:pt idx="2088">
                  <c:v>0.249994995</c:v>
                </c:pt>
                <c:pt idx="2089">
                  <c:v>0.249973999</c:v>
                </c:pt>
                <c:pt idx="2090">
                  <c:v>0.25006799299999999</c:v>
                </c:pt>
                <c:pt idx="2091">
                  <c:v>0.25010000599999999</c:v>
                </c:pt>
                <c:pt idx="2092">
                  <c:v>0.249998001</c:v>
                </c:pt>
                <c:pt idx="2093">
                  <c:v>0.25001499900000002</c:v>
                </c:pt>
                <c:pt idx="2094">
                  <c:v>0.249998001</c:v>
                </c:pt>
                <c:pt idx="2095">
                  <c:v>0.25001600600000001</c:v>
                </c:pt>
                <c:pt idx="2096">
                  <c:v>0.249914993</c:v>
                </c:pt>
                <c:pt idx="2097">
                  <c:v>0.25002900700000003</c:v>
                </c:pt>
                <c:pt idx="2098">
                  <c:v>0.25004100000000001</c:v>
                </c:pt>
                <c:pt idx="2099">
                  <c:v>0.25003300499999997</c:v>
                </c:pt>
                <c:pt idx="2100">
                  <c:v>0.24999000499999999</c:v>
                </c:pt>
                <c:pt idx="2101">
                  <c:v>0.25001699799999999</c:v>
                </c:pt>
                <c:pt idx="2102">
                  <c:v>0.25005400100000003</c:v>
                </c:pt>
                <c:pt idx="2103">
                  <c:v>0.24964700300000001</c:v>
                </c:pt>
                <c:pt idx="2104">
                  <c:v>0.25005999800000001</c:v>
                </c:pt>
                <c:pt idx="2105">
                  <c:v>0.25002200299999999</c:v>
                </c:pt>
                <c:pt idx="2106">
                  <c:v>0.24987600700000001</c:v>
                </c:pt>
                <c:pt idx="2107">
                  <c:v>0.250112</c:v>
                </c:pt>
                <c:pt idx="2108">
                  <c:v>0.25007499700000002</c:v>
                </c:pt>
                <c:pt idx="2109">
                  <c:v>0.250031006</c:v>
                </c:pt>
                <c:pt idx="2110">
                  <c:v>0.250076996</c:v>
                </c:pt>
                <c:pt idx="2111">
                  <c:v>0.249944</c:v>
                </c:pt>
                <c:pt idx="2112">
                  <c:v>0.24962399299999999</c:v>
                </c:pt>
                <c:pt idx="2113">
                  <c:v>0.24995500200000001</c:v>
                </c:pt>
                <c:pt idx="2114">
                  <c:v>0.25010200500000002</c:v>
                </c:pt>
                <c:pt idx="2115">
                  <c:v>0.24990800499999999</c:v>
                </c:pt>
                <c:pt idx="2116">
                  <c:v>0.24990899699999999</c:v>
                </c:pt>
                <c:pt idx="2117">
                  <c:v>0.249942993</c:v>
                </c:pt>
                <c:pt idx="2118">
                  <c:v>0.249856995</c:v>
                </c:pt>
                <c:pt idx="2119">
                  <c:v>0.25003900099999998</c:v>
                </c:pt>
                <c:pt idx="2120">
                  <c:v>0.250001007</c:v>
                </c:pt>
                <c:pt idx="2121">
                  <c:v>0.249977005</c:v>
                </c:pt>
                <c:pt idx="2122">
                  <c:v>0.25013699299999997</c:v>
                </c:pt>
                <c:pt idx="2123">
                  <c:v>0.24992599500000001</c:v>
                </c:pt>
                <c:pt idx="2124">
                  <c:v>0.25008399999999997</c:v>
                </c:pt>
                <c:pt idx="2125">
                  <c:v>0.24995300300000001</c:v>
                </c:pt>
                <c:pt idx="2126">
                  <c:v>0.249923004</c:v>
                </c:pt>
                <c:pt idx="2127">
                  <c:v>0.25001899700000002</c:v>
                </c:pt>
                <c:pt idx="2128">
                  <c:v>0.249944</c:v>
                </c:pt>
                <c:pt idx="2129">
                  <c:v>0.25024999999999997</c:v>
                </c:pt>
                <c:pt idx="2130">
                  <c:v>0.25014799500000001</c:v>
                </c:pt>
                <c:pt idx="2131">
                  <c:v>0.25006399499999998</c:v>
                </c:pt>
                <c:pt idx="2132">
                  <c:v>0.24998699999999999</c:v>
                </c:pt>
                <c:pt idx="2133">
                  <c:v>0.24999099699999999</c:v>
                </c:pt>
                <c:pt idx="2134">
                  <c:v>0.24998699999999999</c:v>
                </c:pt>
                <c:pt idx="2135">
                  <c:v>0.249942001</c:v>
                </c:pt>
                <c:pt idx="2136">
                  <c:v>0.249716995</c:v>
                </c:pt>
                <c:pt idx="2137">
                  <c:v>0.25000399800000001</c:v>
                </c:pt>
                <c:pt idx="2138">
                  <c:v>0.25002299500000003</c:v>
                </c:pt>
                <c:pt idx="2139">
                  <c:v>0.249914001</c:v>
                </c:pt>
                <c:pt idx="2140">
                  <c:v>0.24997799700000001</c:v>
                </c:pt>
                <c:pt idx="2141">
                  <c:v>0.24996400499999999</c:v>
                </c:pt>
                <c:pt idx="2142">
                  <c:v>0.25002200299999999</c:v>
                </c:pt>
                <c:pt idx="2143">
                  <c:v>0.249945999</c:v>
                </c:pt>
                <c:pt idx="2144">
                  <c:v>0.249921005</c:v>
                </c:pt>
                <c:pt idx="2145">
                  <c:v>0.24959800700000001</c:v>
                </c:pt>
                <c:pt idx="2146">
                  <c:v>0.249977005</c:v>
                </c:pt>
                <c:pt idx="2147">
                  <c:v>0.249975006</c:v>
                </c:pt>
                <c:pt idx="2148">
                  <c:v>0.25016200300000002</c:v>
                </c:pt>
                <c:pt idx="2149">
                  <c:v>0.250112</c:v>
                </c:pt>
                <c:pt idx="2150">
                  <c:v>0.24998800700000001</c:v>
                </c:pt>
                <c:pt idx="2151">
                  <c:v>0.250061005</c:v>
                </c:pt>
                <c:pt idx="2152">
                  <c:v>0.25006300399999998</c:v>
                </c:pt>
                <c:pt idx="2153">
                  <c:v>0.24996200599999999</c:v>
                </c:pt>
                <c:pt idx="2154">
                  <c:v>0.24990699799999999</c:v>
                </c:pt>
                <c:pt idx="2155">
                  <c:v>0.24998599199999999</c:v>
                </c:pt>
                <c:pt idx="2156">
                  <c:v>0.24996000700000001</c:v>
                </c:pt>
                <c:pt idx="2157">
                  <c:v>0.25001800499999999</c:v>
                </c:pt>
                <c:pt idx="2158">
                  <c:v>0.24996400499999999</c:v>
                </c:pt>
                <c:pt idx="2159">
                  <c:v>0.24993499799999999</c:v>
                </c:pt>
                <c:pt idx="2160">
                  <c:v>0.25001400800000001</c:v>
                </c:pt>
                <c:pt idx="2161">
                  <c:v>0.249970001</c:v>
                </c:pt>
                <c:pt idx="2162">
                  <c:v>0.24969000199999999</c:v>
                </c:pt>
                <c:pt idx="2163">
                  <c:v>0.24995899999999999</c:v>
                </c:pt>
                <c:pt idx="2164">
                  <c:v>0.249589005</c:v>
                </c:pt>
                <c:pt idx="2165">
                  <c:v>0.25000999499999998</c:v>
                </c:pt>
                <c:pt idx="2166">
                  <c:v>0.25002699299999998</c:v>
                </c:pt>
                <c:pt idx="2167">
                  <c:v>0.25004699699999999</c:v>
                </c:pt>
                <c:pt idx="2168">
                  <c:v>0.24998599199999999</c:v>
                </c:pt>
                <c:pt idx="2169">
                  <c:v>0.24992599500000001</c:v>
                </c:pt>
                <c:pt idx="2170">
                  <c:v>0.24989999399999999</c:v>
                </c:pt>
                <c:pt idx="2171">
                  <c:v>0.25006799299999999</c:v>
                </c:pt>
                <c:pt idx="2172">
                  <c:v>0.24989900200000001</c:v>
                </c:pt>
                <c:pt idx="2173">
                  <c:v>0.25039599600000001</c:v>
                </c:pt>
                <c:pt idx="2174">
                  <c:v>0.25039599600000001</c:v>
                </c:pt>
                <c:pt idx="2175">
                  <c:v>0.249945007</c:v>
                </c:pt>
                <c:pt idx="2176">
                  <c:v>0.24995899999999999</c:v>
                </c:pt>
                <c:pt idx="2177">
                  <c:v>0.249914993</c:v>
                </c:pt>
                <c:pt idx="2178">
                  <c:v>0.24999600199999999</c:v>
                </c:pt>
                <c:pt idx="2179">
                  <c:v>0.24997999600000001</c:v>
                </c:pt>
                <c:pt idx="2180">
                  <c:v>0.25001600600000001</c:v>
                </c:pt>
                <c:pt idx="2181">
                  <c:v>0.249975998</c:v>
                </c:pt>
                <c:pt idx="2182">
                  <c:v>0.250108002</c:v>
                </c:pt>
                <c:pt idx="2183">
                  <c:v>0.24992500300000001</c:v>
                </c:pt>
                <c:pt idx="2184">
                  <c:v>0.25006899999999999</c:v>
                </c:pt>
                <c:pt idx="2185">
                  <c:v>0.24984599299999999</c:v>
                </c:pt>
                <c:pt idx="2186">
                  <c:v>0.249938995</c:v>
                </c:pt>
                <c:pt idx="2187">
                  <c:v>0.249938995</c:v>
                </c:pt>
                <c:pt idx="2188">
                  <c:v>0.250061005</c:v>
                </c:pt>
                <c:pt idx="2189">
                  <c:v>0.24995799299999999</c:v>
                </c:pt>
                <c:pt idx="2190">
                  <c:v>0.25006599400000001</c:v>
                </c:pt>
                <c:pt idx="2191">
                  <c:v>0.24992700200000001</c:v>
                </c:pt>
                <c:pt idx="2192">
                  <c:v>0.249947998</c:v>
                </c:pt>
                <c:pt idx="2193">
                  <c:v>0.25006199600000001</c:v>
                </c:pt>
                <c:pt idx="2194">
                  <c:v>0.25000399800000001</c:v>
                </c:pt>
                <c:pt idx="2195">
                  <c:v>0.24996600299999999</c:v>
                </c:pt>
                <c:pt idx="2196">
                  <c:v>0.250061005</c:v>
                </c:pt>
                <c:pt idx="2197">
                  <c:v>0.250106995</c:v>
                </c:pt>
                <c:pt idx="2198">
                  <c:v>0.249834</c:v>
                </c:pt>
                <c:pt idx="2199">
                  <c:v>0.25012600699999998</c:v>
                </c:pt>
                <c:pt idx="2200">
                  <c:v>0.25012600699999998</c:v>
                </c:pt>
                <c:pt idx="2201">
                  <c:v>0.24996200599999999</c:v>
                </c:pt>
                <c:pt idx="2202">
                  <c:v>0.249917007</c:v>
                </c:pt>
                <c:pt idx="2203">
                  <c:v>0.249996994</c:v>
                </c:pt>
                <c:pt idx="2204">
                  <c:v>0.24985099799999999</c:v>
                </c:pt>
                <c:pt idx="2205">
                  <c:v>0.25012100199999998</c:v>
                </c:pt>
                <c:pt idx="2206">
                  <c:v>0.24994999700000001</c:v>
                </c:pt>
                <c:pt idx="2207">
                  <c:v>0.249914993</c:v>
                </c:pt>
                <c:pt idx="2208">
                  <c:v>0.24997799700000001</c:v>
                </c:pt>
                <c:pt idx="2209">
                  <c:v>0.25012800600000001</c:v>
                </c:pt>
                <c:pt idx="2210">
                  <c:v>0.24997999600000001</c:v>
                </c:pt>
                <c:pt idx="2211">
                  <c:v>0.25002000400000002</c:v>
                </c:pt>
                <c:pt idx="2212">
                  <c:v>0.24995199600000001</c:v>
                </c:pt>
                <c:pt idx="2213">
                  <c:v>0.24995199600000001</c:v>
                </c:pt>
                <c:pt idx="2214">
                  <c:v>0.25004800399999999</c:v>
                </c:pt>
                <c:pt idx="2215">
                  <c:v>0.249968994</c:v>
                </c:pt>
                <c:pt idx="2216">
                  <c:v>0.249973007</c:v>
                </c:pt>
                <c:pt idx="2217">
                  <c:v>0.25006399499999998</c:v>
                </c:pt>
                <c:pt idx="2218">
                  <c:v>0.249972</c:v>
                </c:pt>
                <c:pt idx="2219">
                  <c:v>0.250076996</c:v>
                </c:pt>
                <c:pt idx="2220">
                  <c:v>0.25004899600000002</c:v>
                </c:pt>
                <c:pt idx="2221">
                  <c:v>0.25004100000000001</c:v>
                </c:pt>
                <c:pt idx="2222">
                  <c:v>0.24991200299999999</c:v>
                </c:pt>
                <c:pt idx="2223">
                  <c:v>0.25002200299999999</c:v>
                </c:pt>
                <c:pt idx="2224">
                  <c:v>0.24988200399999999</c:v>
                </c:pt>
                <c:pt idx="2225">
                  <c:v>0.25035699500000003</c:v>
                </c:pt>
                <c:pt idx="2226">
                  <c:v>0.25035699500000003</c:v>
                </c:pt>
                <c:pt idx="2227">
                  <c:v>0.24973500100000001</c:v>
                </c:pt>
                <c:pt idx="2228">
                  <c:v>0.25023399400000002</c:v>
                </c:pt>
                <c:pt idx="2229">
                  <c:v>0.249757004</c:v>
                </c:pt>
                <c:pt idx="2230">
                  <c:v>0.25003199799999998</c:v>
                </c:pt>
                <c:pt idx="2231">
                  <c:v>0.24995700100000001</c:v>
                </c:pt>
                <c:pt idx="2232">
                  <c:v>0.24998199500000001</c:v>
                </c:pt>
                <c:pt idx="2233">
                  <c:v>0.24998399399999999</c:v>
                </c:pt>
                <c:pt idx="2234">
                  <c:v>0.25024000499999999</c:v>
                </c:pt>
                <c:pt idx="2235">
                  <c:v>0.249748993</c:v>
                </c:pt>
                <c:pt idx="2236">
                  <c:v>0.25006300399999998</c:v>
                </c:pt>
                <c:pt idx="2237">
                  <c:v>0.25028799400000001</c:v>
                </c:pt>
                <c:pt idx="2238">
                  <c:v>0.24971600299999999</c:v>
                </c:pt>
                <c:pt idx="2239">
                  <c:v>0.24971600299999999</c:v>
                </c:pt>
                <c:pt idx="2240">
                  <c:v>0.25000199899999997</c:v>
                </c:pt>
                <c:pt idx="2241">
                  <c:v>0.25011700399999998</c:v>
                </c:pt>
                <c:pt idx="2242">
                  <c:v>0.24996499599999999</c:v>
                </c:pt>
                <c:pt idx="2243">
                  <c:v>0.24995199600000001</c:v>
                </c:pt>
                <c:pt idx="2244">
                  <c:v>0.24990100100000001</c:v>
                </c:pt>
                <c:pt idx="2245">
                  <c:v>0.250054993</c:v>
                </c:pt>
                <c:pt idx="2246">
                  <c:v>0.24995399500000001</c:v>
                </c:pt>
                <c:pt idx="2247">
                  <c:v>0.25023399400000002</c:v>
                </c:pt>
                <c:pt idx="2248">
                  <c:v>0.24990199299999999</c:v>
                </c:pt>
                <c:pt idx="2249">
                  <c:v>0.25082600399999999</c:v>
                </c:pt>
                <c:pt idx="2250">
                  <c:v>0.249994995</c:v>
                </c:pt>
                <c:pt idx="2251">
                  <c:v>0.24954200700000001</c:v>
                </c:pt>
                <c:pt idx="2252">
                  <c:v>0.25001800499999999</c:v>
                </c:pt>
                <c:pt idx="2253">
                  <c:v>0.25001800499999999</c:v>
                </c:pt>
                <c:pt idx="2254">
                  <c:v>0.24990100100000001</c:v>
                </c:pt>
                <c:pt idx="2255">
                  <c:v>0.249889008</c:v>
                </c:pt>
                <c:pt idx="2256">
                  <c:v>0.249938995</c:v>
                </c:pt>
                <c:pt idx="2257">
                  <c:v>0.24991200299999999</c:v>
                </c:pt>
                <c:pt idx="2258">
                  <c:v>0.25004499800000002</c:v>
                </c:pt>
                <c:pt idx="2259">
                  <c:v>0.24996800199999999</c:v>
                </c:pt>
                <c:pt idx="2260">
                  <c:v>0.249916</c:v>
                </c:pt>
                <c:pt idx="2261">
                  <c:v>0.249992996</c:v>
                </c:pt>
                <c:pt idx="2262">
                  <c:v>0.25004499800000002</c:v>
                </c:pt>
                <c:pt idx="2263">
                  <c:v>0.25016799899999997</c:v>
                </c:pt>
                <c:pt idx="2264">
                  <c:v>0.24992999299999999</c:v>
                </c:pt>
                <c:pt idx="2265">
                  <c:v>0.249863007</c:v>
                </c:pt>
                <c:pt idx="2266">
                  <c:v>0.249863007</c:v>
                </c:pt>
                <c:pt idx="2267">
                  <c:v>0.24987899799999999</c:v>
                </c:pt>
                <c:pt idx="2268">
                  <c:v>0.25000999499999998</c:v>
                </c:pt>
                <c:pt idx="2269">
                  <c:v>0.24988200399999999</c:v>
                </c:pt>
                <c:pt idx="2270">
                  <c:v>0.24994999700000001</c:v>
                </c:pt>
                <c:pt idx="2271">
                  <c:v>0.250141006</c:v>
                </c:pt>
                <c:pt idx="2272">
                  <c:v>0.249996994</c:v>
                </c:pt>
                <c:pt idx="2273">
                  <c:v>0.249975998</c:v>
                </c:pt>
                <c:pt idx="2274">
                  <c:v>0.250024994</c:v>
                </c:pt>
                <c:pt idx="2275">
                  <c:v>0.25002000400000002</c:v>
                </c:pt>
                <c:pt idx="2276">
                  <c:v>0.25002900700000003</c:v>
                </c:pt>
                <c:pt idx="2277">
                  <c:v>0.249891998</c:v>
                </c:pt>
                <c:pt idx="2278">
                  <c:v>0.24996000700000001</c:v>
                </c:pt>
                <c:pt idx="2279">
                  <c:v>0.24996000700000001</c:v>
                </c:pt>
                <c:pt idx="2280">
                  <c:v>0.249994995</c:v>
                </c:pt>
                <c:pt idx="2281">
                  <c:v>0.25006399499999998</c:v>
                </c:pt>
                <c:pt idx="2282">
                  <c:v>0.25000399800000001</c:v>
                </c:pt>
                <c:pt idx="2283">
                  <c:v>0.25007000699999998</c:v>
                </c:pt>
                <c:pt idx="2284">
                  <c:v>0.24989700300000001</c:v>
                </c:pt>
                <c:pt idx="2285">
                  <c:v>0.24998800700000001</c:v>
                </c:pt>
                <c:pt idx="2286">
                  <c:v>0.249977005</c:v>
                </c:pt>
                <c:pt idx="2287">
                  <c:v>0.25000199899999997</c:v>
                </c:pt>
                <c:pt idx="2288">
                  <c:v>0.25004400599999999</c:v>
                </c:pt>
                <c:pt idx="2289">
                  <c:v>0.24996099899999999</c:v>
                </c:pt>
                <c:pt idx="2290">
                  <c:v>0.249944</c:v>
                </c:pt>
                <c:pt idx="2291">
                  <c:v>0.25001199299999999</c:v>
                </c:pt>
                <c:pt idx="2292">
                  <c:v>0.25001199299999999</c:v>
                </c:pt>
                <c:pt idx="2293">
                  <c:v>0.25002299500000003</c:v>
                </c:pt>
                <c:pt idx="2294">
                  <c:v>0.25000199899999997</c:v>
                </c:pt>
                <c:pt idx="2295">
                  <c:v>0.249945007</c:v>
                </c:pt>
                <c:pt idx="2296">
                  <c:v>0.25004800399999999</c:v>
                </c:pt>
                <c:pt idx="2297">
                  <c:v>0.25015699800000002</c:v>
                </c:pt>
                <c:pt idx="2298">
                  <c:v>0.25005799899999998</c:v>
                </c:pt>
                <c:pt idx="2299">
                  <c:v>0.24988400299999999</c:v>
                </c:pt>
                <c:pt idx="2300">
                  <c:v>0.24998300200000001</c:v>
                </c:pt>
                <c:pt idx="2301">
                  <c:v>0.24990299999999999</c:v>
                </c:pt>
                <c:pt idx="2302">
                  <c:v>0.25009500099999998</c:v>
                </c:pt>
                <c:pt idx="2303">
                  <c:v>0.24990499899999999</c:v>
                </c:pt>
                <c:pt idx="2304">
                  <c:v>0.25004100000000001</c:v>
                </c:pt>
                <c:pt idx="2305">
                  <c:v>0.25004100000000001</c:v>
                </c:pt>
                <c:pt idx="2306">
                  <c:v>0.24998300200000001</c:v>
                </c:pt>
                <c:pt idx="2307">
                  <c:v>0.25001299999999999</c:v>
                </c:pt>
                <c:pt idx="2308">
                  <c:v>0.249889008</c:v>
                </c:pt>
                <c:pt idx="2309">
                  <c:v>0.25004499800000002</c:v>
                </c:pt>
                <c:pt idx="2310">
                  <c:v>0.249970001</c:v>
                </c:pt>
                <c:pt idx="2311">
                  <c:v>0.250115005</c:v>
                </c:pt>
                <c:pt idx="2312">
                  <c:v>0.24806599400000001</c:v>
                </c:pt>
                <c:pt idx="2313">
                  <c:v>0.25103900099999998</c:v>
                </c:pt>
                <c:pt idx="2314">
                  <c:v>0.249695999</c:v>
                </c:pt>
                <c:pt idx="2315">
                  <c:v>0.25000900300000001</c:v>
                </c:pt>
                <c:pt idx="2316">
                  <c:v>0.25065600599999999</c:v>
                </c:pt>
                <c:pt idx="2317">
                  <c:v>0.24973899799999999</c:v>
                </c:pt>
                <c:pt idx="2318">
                  <c:v>0.24973899799999999</c:v>
                </c:pt>
                <c:pt idx="2319">
                  <c:v>0.25043100000000001</c:v>
                </c:pt>
                <c:pt idx="2320">
                  <c:v>0.24985400399999999</c:v>
                </c:pt>
                <c:pt idx="2321">
                  <c:v>0.25009500099999998</c:v>
                </c:pt>
                <c:pt idx="2322">
                  <c:v>0.250052002</c:v>
                </c:pt>
                <c:pt idx="2323">
                  <c:v>0.25037699899999999</c:v>
                </c:pt>
                <c:pt idx="2324">
                  <c:v>0.24964999399999999</c:v>
                </c:pt>
                <c:pt idx="2325">
                  <c:v>0.25006799299999999</c:v>
                </c:pt>
                <c:pt idx="2326">
                  <c:v>0.25043600500000002</c:v>
                </c:pt>
                <c:pt idx="2327">
                  <c:v>0.249699005</c:v>
                </c:pt>
                <c:pt idx="2328">
                  <c:v>0.24987800600000001</c:v>
                </c:pt>
                <c:pt idx="2329">
                  <c:v>0.250367004</c:v>
                </c:pt>
                <c:pt idx="2330">
                  <c:v>0.249632996</c:v>
                </c:pt>
                <c:pt idx="2331">
                  <c:v>0.249632996</c:v>
                </c:pt>
                <c:pt idx="2332">
                  <c:v>0.25036399799999998</c:v>
                </c:pt>
                <c:pt idx="2333">
                  <c:v>0.249720001</c:v>
                </c:pt>
                <c:pt idx="2334">
                  <c:v>0.25039999400000001</c:v>
                </c:pt>
                <c:pt idx="2335">
                  <c:v>0.24956900000000001</c:v>
                </c:pt>
                <c:pt idx="2336">
                  <c:v>0.25029099999999999</c:v>
                </c:pt>
                <c:pt idx="2337">
                  <c:v>0.249807007</c:v>
                </c:pt>
                <c:pt idx="2338">
                  <c:v>0.25028700300000001</c:v>
                </c:pt>
                <c:pt idx="2339">
                  <c:v>0.249667999</c:v>
                </c:pt>
                <c:pt idx="2340">
                  <c:v>0.250171005</c:v>
                </c:pt>
                <c:pt idx="2341">
                  <c:v>0.249832001</c:v>
                </c:pt>
                <c:pt idx="2342">
                  <c:v>0.25030999799999998</c:v>
                </c:pt>
                <c:pt idx="2343">
                  <c:v>0.24988000499999999</c:v>
                </c:pt>
                <c:pt idx="2344">
                  <c:v>0.24988000499999999</c:v>
                </c:pt>
                <c:pt idx="2345">
                  <c:v>0.250279007</c:v>
                </c:pt>
                <c:pt idx="2346">
                  <c:v>0.24963200399999999</c:v>
                </c:pt>
                <c:pt idx="2347">
                  <c:v>0.250227005</c:v>
                </c:pt>
                <c:pt idx="2348">
                  <c:v>0.24964799500000001</c:v>
                </c:pt>
                <c:pt idx="2349">
                  <c:v>0.25020399500000001</c:v>
                </c:pt>
                <c:pt idx="2350">
                  <c:v>0.25000700399999998</c:v>
                </c:pt>
                <c:pt idx="2351">
                  <c:v>0.250052002</c:v>
                </c:pt>
                <c:pt idx="2352">
                  <c:v>0.24999600199999999</c:v>
                </c:pt>
                <c:pt idx="2353">
                  <c:v>0.24992799399999999</c:v>
                </c:pt>
                <c:pt idx="2354">
                  <c:v>0.25000199899999997</c:v>
                </c:pt>
                <c:pt idx="2355">
                  <c:v>0.249835999</c:v>
                </c:pt>
                <c:pt idx="2356">
                  <c:v>0.25012300100000001</c:v>
                </c:pt>
                <c:pt idx="2357">
                  <c:v>0.25012300100000001</c:v>
                </c:pt>
                <c:pt idx="2358">
                  <c:v>0.249888</c:v>
                </c:pt>
                <c:pt idx="2359">
                  <c:v>0.25004499800000002</c:v>
                </c:pt>
                <c:pt idx="2360">
                  <c:v>0.249998001</c:v>
                </c:pt>
                <c:pt idx="2361">
                  <c:v>0.25010499600000002</c:v>
                </c:pt>
                <c:pt idx="2362">
                  <c:v>0.25003399700000001</c:v>
                </c:pt>
                <c:pt idx="2363">
                  <c:v>0.249882996</c:v>
                </c:pt>
                <c:pt idx="2364">
                  <c:v>0.25006199600000001</c:v>
                </c:pt>
                <c:pt idx="2365">
                  <c:v>0.24990699799999999</c:v>
                </c:pt>
                <c:pt idx="2366">
                  <c:v>0.25015600599999999</c:v>
                </c:pt>
                <c:pt idx="2367">
                  <c:v>0.25013099700000002</c:v>
                </c:pt>
                <c:pt idx="2368">
                  <c:v>0.24992599500000001</c:v>
                </c:pt>
                <c:pt idx="2369">
                  <c:v>0.24995700100000001</c:v>
                </c:pt>
                <c:pt idx="2370">
                  <c:v>0.24995700100000001</c:v>
                </c:pt>
                <c:pt idx="2371">
                  <c:v>0.249770996</c:v>
                </c:pt>
                <c:pt idx="2372">
                  <c:v>0.249912994</c:v>
                </c:pt>
                <c:pt idx="2373">
                  <c:v>0.25007000699999998</c:v>
                </c:pt>
                <c:pt idx="2374">
                  <c:v>0.249975998</c:v>
                </c:pt>
                <c:pt idx="2375">
                  <c:v>0.248274994</c:v>
                </c:pt>
                <c:pt idx="2376">
                  <c:v>0.25039500399999998</c:v>
                </c:pt>
                <c:pt idx="2377">
                  <c:v>0.25041499299999997</c:v>
                </c:pt>
                <c:pt idx="2378">
                  <c:v>0.25031900000000001</c:v>
                </c:pt>
                <c:pt idx="2379">
                  <c:v>0.25012399299999999</c:v>
                </c:pt>
                <c:pt idx="2380">
                  <c:v>0.25012300100000001</c:v>
                </c:pt>
                <c:pt idx="2381">
                  <c:v>0.250164993</c:v>
                </c:pt>
                <c:pt idx="2382">
                  <c:v>0.250216995</c:v>
                </c:pt>
                <c:pt idx="2383">
                  <c:v>0.250216995</c:v>
                </c:pt>
                <c:pt idx="2384">
                  <c:v>0.24999600199999999</c:v>
                </c:pt>
                <c:pt idx="2385">
                  <c:v>0.25006300399999998</c:v>
                </c:pt>
                <c:pt idx="2386">
                  <c:v>0.249994995</c:v>
                </c:pt>
                <c:pt idx="2387">
                  <c:v>0.250085999</c:v>
                </c:pt>
                <c:pt idx="2388">
                  <c:v>0.24998199500000001</c:v>
                </c:pt>
                <c:pt idx="2389">
                  <c:v>0.250020996</c:v>
                </c:pt>
                <c:pt idx="2390">
                  <c:v>0.24999600199999999</c:v>
                </c:pt>
                <c:pt idx="2391">
                  <c:v>0.250076996</c:v>
                </c:pt>
                <c:pt idx="2392">
                  <c:v>0.25007000699999998</c:v>
                </c:pt>
                <c:pt idx="2393">
                  <c:v>0.249835007</c:v>
                </c:pt>
                <c:pt idx="2394">
                  <c:v>0.250057007</c:v>
                </c:pt>
                <c:pt idx="2395">
                  <c:v>0.25007200600000001</c:v>
                </c:pt>
                <c:pt idx="2396">
                  <c:v>0.25007600400000002</c:v>
                </c:pt>
                <c:pt idx="2397">
                  <c:v>0.25007600400000002</c:v>
                </c:pt>
                <c:pt idx="2398">
                  <c:v>0.249996994</c:v>
                </c:pt>
                <c:pt idx="2399">
                  <c:v>0.24997999600000001</c:v>
                </c:pt>
                <c:pt idx="2400">
                  <c:v>0.249942001</c:v>
                </c:pt>
                <c:pt idx="2401">
                  <c:v>0.25007499700000002</c:v>
                </c:pt>
                <c:pt idx="2402">
                  <c:v>0.25006399499999998</c:v>
                </c:pt>
                <c:pt idx="2403">
                  <c:v>0.24990699799999999</c:v>
                </c:pt>
                <c:pt idx="2404">
                  <c:v>0.25007099900000002</c:v>
                </c:pt>
                <c:pt idx="2405">
                  <c:v>0.25000999499999998</c:v>
                </c:pt>
                <c:pt idx="2406">
                  <c:v>0.24998100300000001</c:v>
                </c:pt>
                <c:pt idx="2407">
                  <c:v>0.250054993</c:v>
                </c:pt>
                <c:pt idx="2408">
                  <c:v>0.249973007</c:v>
                </c:pt>
                <c:pt idx="2409">
                  <c:v>0.24985600299999999</c:v>
                </c:pt>
                <c:pt idx="2410">
                  <c:v>0.24985600299999999</c:v>
                </c:pt>
                <c:pt idx="2411">
                  <c:v>0.25050300599999997</c:v>
                </c:pt>
                <c:pt idx="2412">
                  <c:v>0.24987500000000001</c:v>
                </c:pt>
                <c:pt idx="2413">
                  <c:v>0.24994000199999999</c:v>
                </c:pt>
                <c:pt idx="2414">
                  <c:v>0.249975006</c:v>
                </c:pt>
                <c:pt idx="2415">
                  <c:v>0.24989700300000001</c:v>
                </c:pt>
                <c:pt idx="2416">
                  <c:v>0.249973007</c:v>
                </c:pt>
                <c:pt idx="2417">
                  <c:v>0.25007899500000003</c:v>
                </c:pt>
                <c:pt idx="2418">
                  <c:v>0.249951004</c:v>
                </c:pt>
                <c:pt idx="2419">
                  <c:v>0.24994999700000001</c:v>
                </c:pt>
                <c:pt idx="2420">
                  <c:v>0.24988099699999999</c:v>
                </c:pt>
                <c:pt idx="2421">
                  <c:v>0.24998399399999999</c:v>
                </c:pt>
                <c:pt idx="2422">
                  <c:v>0.24999000499999999</c:v>
                </c:pt>
                <c:pt idx="2423">
                  <c:v>0.24999000499999999</c:v>
                </c:pt>
                <c:pt idx="2424">
                  <c:v>0.25004600500000002</c:v>
                </c:pt>
                <c:pt idx="2425">
                  <c:v>0.24995799299999999</c:v>
                </c:pt>
                <c:pt idx="2426">
                  <c:v>0.250112</c:v>
                </c:pt>
                <c:pt idx="2427">
                  <c:v>0.249942993</c:v>
                </c:pt>
                <c:pt idx="2428">
                  <c:v>0.24993600499999999</c:v>
                </c:pt>
                <c:pt idx="2429">
                  <c:v>0.25004100000000001</c:v>
                </c:pt>
                <c:pt idx="2430">
                  <c:v>0.249917999</c:v>
                </c:pt>
                <c:pt idx="2431">
                  <c:v>0.25006500199999998</c:v>
                </c:pt>
                <c:pt idx="2432">
                  <c:v>0.24990600600000001</c:v>
                </c:pt>
                <c:pt idx="2433">
                  <c:v>0.25009199500000001</c:v>
                </c:pt>
                <c:pt idx="2434">
                  <c:v>0.249942993</c:v>
                </c:pt>
                <c:pt idx="2435">
                  <c:v>0.25028799400000001</c:v>
                </c:pt>
                <c:pt idx="2436">
                  <c:v>0.25028799400000001</c:v>
                </c:pt>
                <c:pt idx="2437">
                  <c:v>0.24970399500000001</c:v>
                </c:pt>
                <c:pt idx="2438">
                  <c:v>0.24996099899999999</c:v>
                </c:pt>
                <c:pt idx="2439">
                  <c:v>0.24998800700000001</c:v>
                </c:pt>
                <c:pt idx="2440">
                  <c:v>0.25026800500000002</c:v>
                </c:pt>
                <c:pt idx="2441">
                  <c:v>0.24963400299999999</c:v>
                </c:pt>
                <c:pt idx="2442">
                  <c:v>0.25030099500000003</c:v>
                </c:pt>
                <c:pt idx="2443">
                  <c:v>0.24976899699999999</c:v>
                </c:pt>
                <c:pt idx="2444">
                  <c:v>0.25025900299999998</c:v>
                </c:pt>
                <c:pt idx="2445">
                  <c:v>0.24976199299999999</c:v>
                </c:pt>
                <c:pt idx="2446">
                  <c:v>0.25021800199999999</c:v>
                </c:pt>
                <c:pt idx="2447">
                  <c:v>0.24973899799999999</c:v>
                </c:pt>
                <c:pt idx="2448">
                  <c:v>0.25023100300000001</c:v>
                </c:pt>
                <c:pt idx="2449">
                  <c:v>0.25023100300000001</c:v>
                </c:pt>
                <c:pt idx="2450">
                  <c:v>0.249811005</c:v>
                </c:pt>
                <c:pt idx="2451">
                  <c:v>0.25029099999999999</c:v>
                </c:pt>
                <c:pt idx="2452">
                  <c:v>0.24975599700000001</c:v>
                </c:pt>
                <c:pt idx="2453">
                  <c:v>0.24993800399999999</c:v>
                </c:pt>
                <c:pt idx="2454">
                  <c:v>0.25004299899999999</c:v>
                </c:pt>
                <c:pt idx="2455">
                  <c:v>0.25018299900000002</c:v>
                </c:pt>
                <c:pt idx="2456">
                  <c:v>0.24979499799999999</c:v>
                </c:pt>
                <c:pt idx="2457">
                  <c:v>0.25001800499999999</c:v>
                </c:pt>
                <c:pt idx="2458">
                  <c:v>0.249972</c:v>
                </c:pt>
                <c:pt idx="2459">
                  <c:v>0.24999200399999999</c:v>
                </c:pt>
                <c:pt idx="2460">
                  <c:v>0.250106995</c:v>
                </c:pt>
                <c:pt idx="2461">
                  <c:v>0.25003799399999999</c:v>
                </c:pt>
                <c:pt idx="2462">
                  <c:v>0.25003799399999999</c:v>
                </c:pt>
                <c:pt idx="2463">
                  <c:v>0.249944</c:v>
                </c:pt>
                <c:pt idx="2464">
                  <c:v>0.249889999</c:v>
                </c:pt>
                <c:pt idx="2465">
                  <c:v>0.250145004</c:v>
                </c:pt>
                <c:pt idx="2466">
                  <c:v>0.24997999600000001</c:v>
                </c:pt>
                <c:pt idx="2467">
                  <c:v>0.24979299899999999</c:v>
                </c:pt>
                <c:pt idx="2468">
                  <c:v>0.25008399999999997</c:v>
                </c:pt>
                <c:pt idx="2469">
                  <c:v>0.25004100000000001</c:v>
                </c:pt>
                <c:pt idx="2470">
                  <c:v>0.24998399399999999</c:v>
                </c:pt>
                <c:pt idx="2471">
                  <c:v>0.25009199500000001</c:v>
                </c:pt>
                <c:pt idx="2472">
                  <c:v>0.24997799700000001</c:v>
                </c:pt>
                <c:pt idx="2473">
                  <c:v>0.25000900300000001</c:v>
                </c:pt>
                <c:pt idx="2474">
                  <c:v>0.25009599300000002</c:v>
                </c:pt>
                <c:pt idx="2475">
                  <c:v>0.25009599300000002</c:v>
                </c:pt>
                <c:pt idx="2476">
                  <c:v>0.25001299999999999</c:v>
                </c:pt>
                <c:pt idx="2477">
                  <c:v>0.24992700200000001</c:v>
                </c:pt>
                <c:pt idx="2478">
                  <c:v>0.25011799600000001</c:v>
                </c:pt>
                <c:pt idx="2479">
                  <c:v>0.25003399700000001</c:v>
                </c:pt>
                <c:pt idx="2480">
                  <c:v>0.24990800499999999</c:v>
                </c:pt>
                <c:pt idx="2481">
                  <c:v>0.249947006</c:v>
                </c:pt>
                <c:pt idx="2482">
                  <c:v>0.24998100300000001</c:v>
                </c:pt>
                <c:pt idx="2483">
                  <c:v>0.25011700399999998</c:v>
                </c:pt>
                <c:pt idx="2484">
                  <c:v>0.24998399399999999</c:v>
                </c:pt>
                <c:pt idx="2485">
                  <c:v>0.25000599699999998</c:v>
                </c:pt>
                <c:pt idx="2486">
                  <c:v>0.249916</c:v>
                </c:pt>
                <c:pt idx="2487">
                  <c:v>0.249970993</c:v>
                </c:pt>
                <c:pt idx="2488">
                  <c:v>0.249970993</c:v>
                </c:pt>
                <c:pt idx="2489">
                  <c:v>0.24996499599999999</c:v>
                </c:pt>
                <c:pt idx="2490">
                  <c:v>0.25001100199999998</c:v>
                </c:pt>
                <c:pt idx="2491">
                  <c:v>0.249998993</c:v>
                </c:pt>
                <c:pt idx="2492">
                  <c:v>0.249914993</c:v>
                </c:pt>
                <c:pt idx="2493">
                  <c:v>0.249945999</c:v>
                </c:pt>
                <c:pt idx="2494">
                  <c:v>0.25005299399999997</c:v>
                </c:pt>
                <c:pt idx="2495">
                  <c:v>0.25004100000000001</c:v>
                </c:pt>
                <c:pt idx="2496">
                  <c:v>0.249951004</c:v>
                </c:pt>
                <c:pt idx="2497">
                  <c:v>0.25009800700000001</c:v>
                </c:pt>
                <c:pt idx="2498">
                  <c:v>0.249945999</c:v>
                </c:pt>
                <c:pt idx="2499">
                  <c:v>0.25001600600000001</c:v>
                </c:pt>
                <c:pt idx="2500">
                  <c:v>0.24995500200000001</c:v>
                </c:pt>
                <c:pt idx="2501">
                  <c:v>0.24995500200000001</c:v>
                </c:pt>
                <c:pt idx="2502">
                  <c:v>0.25010499600000002</c:v>
                </c:pt>
                <c:pt idx="2503">
                  <c:v>0.24998100300000001</c:v>
                </c:pt>
                <c:pt idx="2504">
                  <c:v>0.25001199299999999</c:v>
                </c:pt>
                <c:pt idx="2505">
                  <c:v>0.25014900200000001</c:v>
                </c:pt>
                <c:pt idx="2506">
                  <c:v>0.250052002</c:v>
                </c:pt>
                <c:pt idx="2507">
                  <c:v>0.24988200399999999</c:v>
                </c:pt>
                <c:pt idx="2508">
                  <c:v>0.24984700000000001</c:v>
                </c:pt>
                <c:pt idx="2509">
                  <c:v>0.25007499700000002</c:v>
                </c:pt>
                <c:pt idx="2510">
                  <c:v>0.250029999</c:v>
                </c:pt>
                <c:pt idx="2511">
                  <c:v>0.24992799399999999</c:v>
                </c:pt>
                <c:pt idx="2512">
                  <c:v>0.25006199600000001</c:v>
                </c:pt>
                <c:pt idx="2513">
                  <c:v>0.25006199600000001</c:v>
                </c:pt>
                <c:pt idx="2514">
                  <c:v>0.249938995</c:v>
                </c:pt>
                <c:pt idx="2515">
                  <c:v>0.25005900599999997</c:v>
                </c:pt>
                <c:pt idx="2516">
                  <c:v>0.24995799299999999</c:v>
                </c:pt>
                <c:pt idx="2517">
                  <c:v>0.24998599199999999</c:v>
                </c:pt>
                <c:pt idx="2518">
                  <c:v>0.25004699699999999</c:v>
                </c:pt>
                <c:pt idx="2519">
                  <c:v>0.24995700100000001</c:v>
                </c:pt>
                <c:pt idx="2520">
                  <c:v>0.25001699799999999</c:v>
                </c:pt>
                <c:pt idx="2521">
                  <c:v>0.25</c:v>
                </c:pt>
                <c:pt idx="2522">
                  <c:v>0.25000399800000001</c:v>
                </c:pt>
                <c:pt idx="2523">
                  <c:v>0.25007800299999999</c:v>
                </c:pt>
                <c:pt idx="2524">
                  <c:v>0.24995300300000001</c:v>
                </c:pt>
                <c:pt idx="2525">
                  <c:v>0.25006700100000001</c:v>
                </c:pt>
                <c:pt idx="2526">
                  <c:v>0.249923004</c:v>
                </c:pt>
                <c:pt idx="2527">
                  <c:v>0.249923004</c:v>
                </c:pt>
                <c:pt idx="2528">
                  <c:v>0.25001499900000002</c:v>
                </c:pt>
                <c:pt idx="2529">
                  <c:v>0.25000700399999998</c:v>
                </c:pt>
                <c:pt idx="2530">
                  <c:v>0.249916</c:v>
                </c:pt>
                <c:pt idx="2531">
                  <c:v>0.25004800399999999</c:v>
                </c:pt>
                <c:pt idx="2532">
                  <c:v>0.250113007</c:v>
                </c:pt>
                <c:pt idx="2533">
                  <c:v>0.249921005</c:v>
                </c:pt>
                <c:pt idx="2534">
                  <c:v>0.24992900100000001</c:v>
                </c:pt>
                <c:pt idx="2535">
                  <c:v>0.25031399500000001</c:v>
                </c:pt>
                <c:pt idx="2536">
                  <c:v>0.24984899899999999</c:v>
                </c:pt>
                <c:pt idx="2537">
                  <c:v>0.24982499699999999</c:v>
                </c:pt>
                <c:pt idx="2538">
                  <c:v>0.25007000699999998</c:v>
                </c:pt>
                <c:pt idx="2539">
                  <c:v>0.25001199299999999</c:v>
                </c:pt>
                <c:pt idx="2540">
                  <c:v>0.25001199299999999</c:v>
                </c:pt>
                <c:pt idx="2541">
                  <c:v>0.25029400600000001</c:v>
                </c:pt>
                <c:pt idx="2542">
                  <c:v>0.249723999</c:v>
                </c:pt>
                <c:pt idx="2543">
                  <c:v>0.25003399700000001</c:v>
                </c:pt>
                <c:pt idx="2544">
                  <c:v>0.25</c:v>
                </c:pt>
                <c:pt idx="2545">
                  <c:v>0.250227005</c:v>
                </c:pt>
                <c:pt idx="2546">
                  <c:v>0.24965699799999999</c:v>
                </c:pt>
                <c:pt idx="2547">
                  <c:v>0.25033799699999998</c:v>
                </c:pt>
                <c:pt idx="2548">
                  <c:v>0.24975799600000001</c:v>
                </c:pt>
                <c:pt idx="2549">
                  <c:v>0.24995700100000001</c:v>
                </c:pt>
                <c:pt idx="2550">
                  <c:v>0.25032299800000002</c:v>
                </c:pt>
                <c:pt idx="2551">
                  <c:v>0.24973699999999999</c:v>
                </c:pt>
                <c:pt idx="2552">
                  <c:v>0.249970993</c:v>
                </c:pt>
                <c:pt idx="2553">
                  <c:v>0.249970993</c:v>
                </c:pt>
                <c:pt idx="2554">
                  <c:v>0.249725998</c:v>
                </c:pt>
                <c:pt idx="2555">
                  <c:v>0.249725998</c:v>
                </c:pt>
                <c:pt idx="2556">
                  <c:v>0.25030099500000003</c:v>
                </c:pt>
                <c:pt idx="2557">
                  <c:v>0.24981399500000001</c:v>
                </c:pt>
                <c:pt idx="2558">
                  <c:v>0.24992199700000001</c:v>
                </c:pt>
                <c:pt idx="2559">
                  <c:v>0.24992199700000001</c:v>
                </c:pt>
                <c:pt idx="2560">
                  <c:v>0.25002400200000002</c:v>
                </c:pt>
                <c:pt idx="2561">
                  <c:v>0.25027999899999998</c:v>
                </c:pt>
                <c:pt idx="2562">
                  <c:v>0.25027999899999998</c:v>
                </c:pt>
                <c:pt idx="2563">
                  <c:v>0.25003300499999997</c:v>
                </c:pt>
                <c:pt idx="2564">
                  <c:v>0.25003300499999997</c:v>
                </c:pt>
                <c:pt idx="2565">
                  <c:v>0.251802994</c:v>
                </c:pt>
                <c:pt idx="2566">
                  <c:v>0.251802994</c:v>
                </c:pt>
                <c:pt idx="2567">
                  <c:v>0.24943400600000001</c:v>
                </c:pt>
                <c:pt idx="2568">
                  <c:v>0.24998899799999999</c:v>
                </c:pt>
                <c:pt idx="2569">
                  <c:v>0.24996499599999999</c:v>
                </c:pt>
                <c:pt idx="2570">
                  <c:v>0.24996499599999999</c:v>
                </c:pt>
                <c:pt idx="2571">
                  <c:v>0.25006300399999998</c:v>
                </c:pt>
                <c:pt idx="2572">
                  <c:v>0.25006300399999998</c:v>
                </c:pt>
                <c:pt idx="2573">
                  <c:v>0.24984199500000001</c:v>
                </c:pt>
                <c:pt idx="2574">
                  <c:v>0.25003300499999997</c:v>
                </c:pt>
                <c:pt idx="2575">
                  <c:v>0.249916</c:v>
                </c:pt>
                <c:pt idx="2576">
                  <c:v>0.24992599500000001</c:v>
                </c:pt>
                <c:pt idx="2577">
                  <c:v>0.24992599500000001</c:v>
                </c:pt>
                <c:pt idx="2578">
                  <c:v>0.251639999</c:v>
                </c:pt>
                <c:pt idx="2579">
                  <c:v>0.251639999</c:v>
                </c:pt>
                <c:pt idx="2580">
                  <c:v>0.24995300300000001</c:v>
                </c:pt>
                <c:pt idx="2581">
                  <c:v>0.249414993</c:v>
                </c:pt>
                <c:pt idx="2582">
                  <c:v>0.24992399600000001</c:v>
                </c:pt>
                <c:pt idx="2583">
                  <c:v>0.24992399600000001</c:v>
                </c:pt>
                <c:pt idx="2584">
                  <c:v>0.249690994</c:v>
                </c:pt>
                <c:pt idx="2585">
                  <c:v>0.24973800700000001</c:v>
                </c:pt>
                <c:pt idx="2586">
                  <c:v>0.25159700000000002</c:v>
                </c:pt>
                <c:pt idx="2587">
                  <c:v>0.249529007</c:v>
                </c:pt>
                <c:pt idx="2588">
                  <c:v>0.249945007</c:v>
                </c:pt>
                <c:pt idx="2589">
                  <c:v>0.24942799399999999</c:v>
                </c:pt>
                <c:pt idx="2590">
                  <c:v>0.25004299899999999</c:v>
                </c:pt>
                <c:pt idx="2591">
                  <c:v>0.25004299899999999</c:v>
                </c:pt>
                <c:pt idx="2592">
                  <c:v>0.24968699599999999</c:v>
                </c:pt>
                <c:pt idx="2593">
                  <c:v>0.250001007</c:v>
                </c:pt>
                <c:pt idx="2594">
                  <c:v>0.24985299699999999</c:v>
                </c:pt>
                <c:pt idx="2595">
                  <c:v>0.24984700000000001</c:v>
                </c:pt>
                <c:pt idx="2596">
                  <c:v>0.249947998</c:v>
                </c:pt>
                <c:pt idx="2597">
                  <c:v>0.24995300300000001</c:v>
                </c:pt>
                <c:pt idx="2598">
                  <c:v>0.24995599399999999</c:v>
                </c:pt>
                <c:pt idx="2599">
                  <c:v>0.24992999299999999</c:v>
                </c:pt>
                <c:pt idx="2600">
                  <c:v>0.25005400100000003</c:v>
                </c:pt>
                <c:pt idx="2601">
                  <c:v>0.24993200700000001</c:v>
                </c:pt>
                <c:pt idx="2602">
                  <c:v>0.25001299999999999</c:v>
                </c:pt>
                <c:pt idx="2603">
                  <c:v>0.24992900100000001</c:v>
                </c:pt>
                <c:pt idx="2604">
                  <c:v>0.24992900100000001</c:v>
                </c:pt>
                <c:pt idx="2605">
                  <c:v>0.24997799700000001</c:v>
                </c:pt>
                <c:pt idx="2606">
                  <c:v>0.24993299899999999</c:v>
                </c:pt>
                <c:pt idx="2607">
                  <c:v>0.249916</c:v>
                </c:pt>
                <c:pt idx="2608">
                  <c:v>0.25007600400000002</c:v>
                </c:pt>
                <c:pt idx="2609">
                  <c:v>0.25002900700000003</c:v>
                </c:pt>
                <c:pt idx="2610">
                  <c:v>0.25004499800000002</c:v>
                </c:pt>
                <c:pt idx="2611">
                  <c:v>0.250020996</c:v>
                </c:pt>
                <c:pt idx="2612">
                  <c:v>0.250160995</c:v>
                </c:pt>
                <c:pt idx="2613">
                  <c:v>0.24989999399999999</c:v>
                </c:pt>
                <c:pt idx="2614">
                  <c:v>0.25003999300000002</c:v>
                </c:pt>
                <c:pt idx="2615">
                  <c:v>0.249975006</c:v>
                </c:pt>
                <c:pt idx="2616">
                  <c:v>0.24984100300000001</c:v>
                </c:pt>
                <c:pt idx="2617">
                  <c:v>0.24984100300000001</c:v>
                </c:pt>
                <c:pt idx="2618">
                  <c:v>0.25017399600000001</c:v>
                </c:pt>
                <c:pt idx="2619">
                  <c:v>0.24996800199999999</c:v>
                </c:pt>
                <c:pt idx="2620">
                  <c:v>0.25001600600000001</c:v>
                </c:pt>
                <c:pt idx="2621">
                  <c:v>0.249970993</c:v>
                </c:pt>
                <c:pt idx="2622">
                  <c:v>0.24990400700000001</c:v>
                </c:pt>
                <c:pt idx="2623">
                  <c:v>0.249998001</c:v>
                </c:pt>
                <c:pt idx="2624">
                  <c:v>0.25001499900000002</c:v>
                </c:pt>
                <c:pt idx="2625">
                  <c:v>0.25004899600000002</c:v>
                </c:pt>
                <c:pt idx="2626">
                  <c:v>0.24995399500000001</c:v>
                </c:pt>
                <c:pt idx="2627">
                  <c:v>0.24998300200000001</c:v>
                </c:pt>
                <c:pt idx="2628">
                  <c:v>0.25007800299999999</c:v>
                </c:pt>
                <c:pt idx="2629">
                  <c:v>0.249951004</c:v>
                </c:pt>
                <c:pt idx="2630">
                  <c:v>0.249951004</c:v>
                </c:pt>
                <c:pt idx="2631">
                  <c:v>0.24998500100000001</c:v>
                </c:pt>
                <c:pt idx="2632">
                  <c:v>0.24987300100000001</c:v>
                </c:pt>
                <c:pt idx="2633">
                  <c:v>0.250330002</c:v>
                </c:pt>
                <c:pt idx="2634">
                  <c:v>0.249636993</c:v>
                </c:pt>
                <c:pt idx="2635">
                  <c:v>0.25032400500000002</c:v>
                </c:pt>
                <c:pt idx="2636">
                  <c:v>0.25001400800000001</c:v>
                </c:pt>
                <c:pt idx="2637">
                  <c:v>0.249940994</c:v>
                </c:pt>
                <c:pt idx="2638">
                  <c:v>0.24998599199999999</c:v>
                </c:pt>
                <c:pt idx="2639">
                  <c:v>0.24982200600000001</c:v>
                </c:pt>
                <c:pt idx="2640">
                  <c:v>0.249970993</c:v>
                </c:pt>
                <c:pt idx="2641">
                  <c:v>0.25002299500000003</c:v>
                </c:pt>
                <c:pt idx="2642">
                  <c:v>0.24977000399999999</c:v>
                </c:pt>
                <c:pt idx="2643">
                  <c:v>0.25028900100000001</c:v>
                </c:pt>
                <c:pt idx="2644">
                  <c:v>0.25003300499999997</c:v>
                </c:pt>
                <c:pt idx="2645">
                  <c:v>0.250005005</c:v>
                </c:pt>
                <c:pt idx="2646">
                  <c:v>0.249917999</c:v>
                </c:pt>
                <c:pt idx="2647">
                  <c:v>0.250132996</c:v>
                </c:pt>
                <c:pt idx="2648">
                  <c:v>0.25001400800000001</c:v>
                </c:pt>
                <c:pt idx="2649">
                  <c:v>0.24998899799999999</c:v>
                </c:pt>
                <c:pt idx="2650">
                  <c:v>0.250220993</c:v>
                </c:pt>
                <c:pt idx="2651">
                  <c:v>0.24993200700000001</c:v>
                </c:pt>
                <c:pt idx="2652">
                  <c:v>0.25015600599999999</c:v>
                </c:pt>
                <c:pt idx="2653">
                  <c:v>0.25009700000000001</c:v>
                </c:pt>
                <c:pt idx="2654">
                  <c:v>0.24985400399999999</c:v>
                </c:pt>
                <c:pt idx="2655">
                  <c:v>0.25002900700000003</c:v>
                </c:pt>
                <c:pt idx="2656">
                  <c:v>0.24994000199999999</c:v>
                </c:pt>
                <c:pt idx="2657">
                  <c:v>0.25012399299999999</c:v>
                </c:pt>
                <c:pt idx="2658">
                  <c:v>0.25028599499999998</c:v>
                </c:pt>
                <c:pt idx="2659">
                  <c:v>0.249639008</c:v>
                </c:pt>
                <c:pt idx="2660">
                  <c:v>0.24974200399999999</c:v>
                </c:pt>
                <c:pt idx="2661">
                  <c:v>0.250082001</c:v>
                </c:pt>
                <c:pt idx="2662">
                  <c:v>0.25012300100000001</c:v>
                </c:pt>
                <c:pt idx="2663">
                  <c:v>0.24979400600000001</c:v>
                </c:pt>
                <c:pt idx="2664">
                  <c:v>0.250061005</c:v>
                </c:pt>
                <c:pt idx="2665">
                  <c:v>0.25001100199999998</c:v>
                </c:pt>
                <c:pt idx="2666">
                  <c:v>0.25003900099999998</c:v>
                </c:pt>
                <c:pt idx="2667">
                  <c:v>0.24971800199999999</c:v>
                </c:pt>
                <c:pt idx="2668">
                  <c:v>0.24972799700000001</c:v>
                </c:pt>
                <c:pt idx="2669">
                  <c:v>0.25003999300000002</c:v>
                </c:pt>
                <c:pt idx="2670">
                  <c:v>0.25002000400000002</c:v>
                </c:pt>
                <c:pt idx="2671">
                  <c:v>0.250112</c:v>
                </c:pt>
                <c:pt idx="2672">
                  <c:v>0.250052002</c:v>
                </c:pt>
                <c:pt idx="2673">
                  <c:v>0.25012399299999999</c:v>
                </c:pt>
                <c:pt idx="2674">
                  <c:v>0.25000300600000003</c:v>
                </c:pt>
                <c:pt idx="2675">
                  <c:v>0.25001400800000001</c:v>
                </c:pt>
                <c:pt idx="2676">
                  <c:v>0.24971299699999999</c:v>
                </c:pt>
                <c:pt idx="2677">
                  <c:v>0.249942993</c:v>
                </c:pt>
                <c:pt idx="2678">
                  <c:v>0.25008900499999998</c:v>
                </c:pt>
                <c:pt idx="2679">
                  <c:v>0.250024994</c:v>
                </c:pt>
                <c:pt idx="2680">
                  <c:v>0.25001600600000001</c:v>
                </c:pt>
                <c:pt idx="2681">
                  <c:v>0.25006300399999998</c:v>
                </c:pt>
                <c:pt idx="2682">
                  <c:v>0.249972</c:v>
                </c:pt>
                <c:pt idx="2683">
                  <c:v>0.25008799700000001</c:v>
                </c:pt>
                <c:pt idx="2684">
                  <c:v>0.25026600599999999</c:v>
                </c:pt>
                <c:pt idx="2685">
                  <c:v>0.24998399399999999</c:v>
                </c:pt>
                <c:pt idx="2686">
                  <c:v>0.24993499799999999</c:v>
                </c:pt>
                <c:pt idx="2687">
                  <c:v>0.25001699799999999</c:v>
                </c:pt>
                <c:pt idx="2688">
                  <c:v>0.25000599699999998</c:v>
                </c:pt>
                <c:pt idx="2689">
                  <c:v>0.24998300200000001</c:v>
                </c:pt>
                <c:pt idx="2690">
                  <c:v>0.25001100199999998</c:v>
                </c:pt>
                <c:pt idx="2691">
                  <c:v>0.24994000199999999</c:v>
                </c:pt>
                <c:pt idx="2692">
                  <c:v>0.24980000299999999</c:v>
                </c:pt>
                <c:pt idx="2693">
                  <c:v>0.249994995</c:v>
                </c:pt>
                <c:pt idx="2694">
                  <c:v>0.250050995</c:v>
                </c:pt>
                <c:pt idx="2695">
                  <c:v>0.25012499999999999</c:v>
                </c:pt>
                <c:pt idx="2696">
                  <c:v>0.25001800499999999</c:v>
                </c:pt>
                <c:pt idx="2697">
                  <c:v>0.24988000499999999</c:v>
                </c:pt>
                <c:pt idx="2698">
                  <c:v>0.24992500300000001</c:v>
                </c:pt>
                <c:pt idx="2699">
                  <c:v>0.24998599199999999</c:v>
                </c:pt>
                <c:pt idx="2700">
                  <c:v>0.24970599399999999</c:v>
                </c:pt>
                <c:pt idx="2701">
                  <c:v>0.250201004</c:v>
                </c:pt>
                <c:pt idx="2702">
                  <c:v>0.25004200700000001</c:v>
                </c:pt>
                <c:pt idx="2703">
                  <c:v>0.25000799600000001</c:v>
                </c:pt>
                <c:pt idx="2704">
                  <c:v>0.249994995</c:v>
                </c:pt>
                <c:pt idx="2705">
                  <c:v>0.24998399399999999</c:v>
                </c:pt>
                <c:pt idx="2706">
                  <c:v>0.24996099899999999</c:v>
                </c:pt>
                <c:pt idx="2707">
                  <c:v>0.25001400800000001</c:v>
                </c:pt>
                <c:pt idx="2708">
                  <c:v>0.25002299500000003</c:v>
                </c:pt>
                <c:pt idx="2709">
                  <c:v>0.25031199599999998</c:v>
                </c:pt>
                <c:pt idx="2710">
                  <c:v>0.24984599299999999</c:v>
                </c:pt>
                <c:pt idx="2711">
                  <c:v>0.25006199600000001</c:v>
                </c:pt>
                <c:pt idx="2712">
                  <c:v>0.25003599500000001</c:v>
                </c:pt>
                <c:pt idx="2713">
                  <c:v>0.249972</c:v>
                </c:pt>
                <c:pt idx="2714">
                  <c:v>0.25003599500000001</c:v>
                </c:pt>
                <c:pt idx="2715">
                  <c:v>0.25017599499999998</c:v>
                </c:pt>
                <c:pt idx="2716">
                  <c:v>0.25003799399999999</c:v>
                </c:pt>
                <c:pt idx="2717">
                  <c:v>0.25028599499999998</c:v>
                </c:pt>
                <c:pt idx="2718">
                  <c:v>0.24977200299999999</c:v>
                </c:pt>
                <c:pt idx="2719">
                  <c:v>0.25005299399999997</c:v>
                </c:pt>
                <c:pt idx="2720">
                  <c:v>0.25012399299999999</c:v>
                </c:pt>
                <c:pt idx="2721">
                  <c:v>0.25004100000000001</c:v>
                </c:pt>
                <c:pt idx="2722">
                  <c:v>0.249998001</c:v>
                </c:pt>
                <c:pt idx="2723">
                  <c:v>0.24999200399999999</c:v>
                </c:pt>
                <c:pt idx="2724">
                  <c:v>0.25013200400000002</c:v>
                </c:pt>
                <c:pt idx="2725">
                  <c:v>0.25028599499999998</c:v>
                </c:pt>
                <c:pt idx="2726">
                  <c:v>0.249832001</c:v>
                </c:pt>
                <c:pt idx="2727">
                  <c:v>0.24990600600000001</c:v>
                </c:pt>
                <c:pt idx="2728">
                  <c:v>0.24996000700000001</c:v>
                </c:pt>
                <c:pt idx="2729">
                  <c:v>0.25006300399999998</c:v>
                </c:pt>
                <c:pt idx="2730">
                  <c:v>0.24995500200000001</c:v>
                </c:pt>
                <c:pt idx="2731">
                  <c:v>0.250113998</c:v>
                </c:pt>
                <c:pt idx="2732">
                  <c:v>0.250057007</c:v>
                </c:pt>
                <c:pt idx="2733">
                  <c:v>0.249692993</c:v>
                </c:pt>
                <c:pt idx="2734">
                  <c:v>0.25024600200000002</c:v>
                </c:pt>
                <c:pt idx="2735">
                  <c:v>0.250139008</c:v>
                </c:pt>
                <c:pt idx="2736">
                  <c:v>0.25001299999999999</c:v>
                </c:pt>
                <c:pt idx="2737">
                  <c:v>0.24996299699999999</c:v>
                </c:pt>
                <c:pt idx="2738">
                  <c:v>0.25005999800000001</c:v>
                </c:pt>
                <c:pt idx="2739">
                  <c:v>0.25004600500000002</c:v>
                </c:pt>
                <c:pt idx="2740">
                  <c:v>0.24999000499999999</c:v>
                </c:pt>
                <c:pt idx="2741">
                  <c:v>0.249998993</c:v>
                </c:pt>
                <c:pt idx="2742">
                  <c:v>0.24998800700000001</c:v>
                </c:pt>
                <c:pt idx="2743">
                  <c:v>0.25027600100000003</c:v>
                </c:pt>
                <c:pt idx="2744">
                  <c:v>0.25017999299999999</c:v>
                </c:pt>
                <c:pt idx="2745">
                  <c:v>0.25002799999999997</c:v>
                </c:pt>
                <c:pt idx="2746">
                  <c:v>0.25001299999999999</c:v>
                </c:pt>
                <c:pt idx="2747">
                  <c:v>0.249970001</c:v>
                </c:pt>
                <c:pt idx="2748">
                  <c:v>0.25001499900000002</c:v>
                </c:pt>
                <c:pt idx="2749">
                  <c:v>0.249994995</c:v>
                </c:pt>
                <c:pt idx="2750">
                  <c:v>0.24987899799999999</c:v>
                </c:pt>
                <c:pt idx="2751">
                  <c:v>0.24999400299999999</c:v>
                </c:pt>
                <c:pt idx="2752">
                  <c:v>0.25014799500000001</c:v>
                </c:pt>
                <c:pt idx="2753">
                  <c:v>0.249914001</c:v>
                </c:pt>
                <c:pt idx="2754">
                  <c:v>0.24993499799999999</c:v>
                </c:pt>
                <c:pt idx="2755">
                  <c:v>0.25003900099999998</c:v>
                </c:pt>
                <c:pt idx="2756">
                  <c:v>0.250080994</c:v>
                </c:pt>
                <c:pt idx="2757">
                  <c:v>0.25001400800000001</c:v>
                </c:pt>
                <c:pt idx="2758">
                  <c:v>0.249636993</c:v>
                </c:pt>
                <c:pt idx="2759">
                  <c:v>0.249753006</c:v>
                </c:pt>
                <c:pt idx="2760">
                  <c:v>0.25018899500000003</c:v>
                </c:pt>
                <c:pt idx="2761">
                  <c:v>0.249944</c:v>
                </c:pt>
                <c:pt idx="2762">
                  <c:v>0.25001199299999999</c:v>
                </c:pt>
                <c:pt idx="2763">
                  <c:v>0.25003199799999998</c:v>
                </c:pt>
                <c:pt idx="2764">
                  <c:v>0.249968994</c:v>
                </c:pt>
                <c:pt idx="2765">
                  <c:v>0.25001100199999998</c:v>
                </c:pt>
                <c:pt idx="2766">
                  <c:v>0.24998699999999999</c:v>
                </c:pt>
                <c:pt idx="2767">
                  <c:v>0.25008000200000002</c:v>
                </c:pt>
                <c:pt idx="2768">
                  <c:v>0.25031399500000001</c:v>
                </c:pt>
                <c:pt idx="2769">
                  <c:v>0.24968499799999999</c:v>
                </c:pt>
                <c:pt idx="2770">
                  <c:v>0.24998199500000001</c:v>
                </c:pt>
                <c:pt idx="2771">
                  <c:v>0.24990199299999999</c:v>
                </c:pt>
                <c:pt idx="2772">
                  <c:v>0.24999400299999999</c:v>
                </c:pt>
                <c:pt idx="2773">
                  <c:v>0.25006899999999999</c:v>
                </c:pt>
                <c:pt idx="2774">
                  <c:v>0.24995399500000001</c:v>
                </c:pt>
                <c:pt idx="2775">
                  <c:v>0.25002200299999999</c:v>
                </c:pt>
                <c:pt idx="2776">
                  <c:v>0.249785004</c:v>
                </c:pt>
                <c:pt idx="2777">
                  <c:v>0.25013000499999999</c:v>
                </c:pt>
                <c:pt idx="2778">
                  <c:v>0.24989799500000001</c:v>
                </c:pt>
                <c:pt idx="2779">
                  <c:v>0.249998001</c:v>
                </c:pt>
                <c:pt idx="2780">
                  <c:v>0.25004100000000001</c:v>
                </c:pt>
                <c:pt idx="2781">
                  <c:v>0.24998800700000001</c:v>
                </c:pt>
                <c:pt idx="2782">
                  <c:v>0.249889008</c:v>
                </c:pt>
                <c:pt idx="2783">
                  <c:v>0.25001299999999999</c:v>
                </c:pt>
                <c:pt idx="2784">
                  <c:v>0.25028399699999998</c:v>
                </c:pt>
                <c:pt idx="2785">
                  <c:v>0.249755005</c:v>
                </c:pt>
                <c:pt idx="2786">
                  <c:v>0.25021400500000002</c:v>
                </c:pt>
                <c:pt idx="2787">
                  <c:v>0.250020996</c:v>
                </c:pt>
                <c:pt idx="2788">
                  <c:v>0.25008000200000002</c:v>
                </c:pt>
                <c:pt idx="2789">
                  <c:v>0.24999200399999999</c:v>
                </c:pt>
                <c:pt idx="2790">
                  <c:v>0.25006899999999999</c:v>
                </c:pt>
                <c:pt idx="2791">
                  <c:v>0.249975006</c:v>
                </c:pt>
                <c:pt idx="2792">
                  <c:v>0.25002900700000003</c:v>
                </c:pt>
                <c:pt idx="2793">
                  <c:v>0.24975</c:v>
                </c:pt>
                <c:pt idx="2794">
                  <c:v>0.250227005</c:v>
                </c:pt>
                <c:pt idx="2795">
                  <c:v>0.25008999599999998</c:v>
                </c:pt>
                <c:pt idx="2796">
                  <c:v>0.25005999800000001</c:v>
                </c:pt>
                <c:pt idx="2797">
                  <c:v>0.249942993</c:v>
                </c:pt>
                <c:pt idx="2798">
                  <c:v>0.25003199799999998</c:v>
                </c:pt>
                <c:pt idx="2799">
                  <c:v>0.25006500199999998</c:v>
                </c:pt>
                <c:pt idx="2800">
                  <c:v>0.24993800399999999</c:v>
                </c:pt>
                <c:pt idx="2801">
                  <c:v>0.25030499299999998</c:v>
                </c:pt>
                <c:pt idx="2802">
                  <c:v>0.25014900200000001</c:v>
                </c:pt>
                <c:pt idx="2803">
                  <c:v>0.249884995</c:v>
                </c:pt>
                <c:pt idx="2804">
                  <c:v>0.249914001</c:v>
                </c:pt>
                <c:pt idx="2805">
                  <c:v>0.25004200700000001</c:v>
                </c:pt>
                <c:pt idx="2806">
                  <c:v>0.250113998</c:v>
                </c:pt>
                <c:pt idx="2807">
                  <c:v>0.24995899999999999</c:v>
                </c:pt>
                <c:pt idx="2808">
                  <c:v>0.24990199299999999</c:v>
                </c:pt>
                <c:pt idx="2809">
                  <c:v>0.24965400700000001</c:v>
                </c:pt>
                <c:pt idx="2810">
                  <c:v>0.24979699699999999</c:v>
                </c:pt>
                <c:pt idx="2811">
                  <c:v>0.24971600299999999</c:v>
                </c:pt>
                <c:pt idx="2812">
                  <c:v>0.24998199500000001</c:v>
                </c:pt>
                <c:pt idx="2813">
                  <c:v>0.25009199500000001</c:v>
                </c:pt>
                <c:pt idx="2814">
                  <c:v>0.25000300600000003</c:v>
                </c:pt>
                <c:pt idx="2815">
                  <c:v>0.24993800399999999</c:v>
                </c:pt>
                <c:pt idx="2816">
                  <c:v>0.25003799399999999</c:v>
                </c:pt>
                <c:pt idx="2817">
                  <c:v>0.24988000499999999</c:v>
                </c:pt>
                <c:pt idx="2818">
                  <c:v>0.24971499599999999</c:v>
                </c:pt>
                <c:pt idx="2819">
                  <c:v>0.250166</c:v>
                </c:pt>
                <c:pt idx="2820">
                  <c:v>0.25018899500000003</c:v>
                </c:pt>
                <c:pt idx="2821">
                  <c:v>0.24996600299999999</c:v>
                </c:pt>
                <c:pt idx="2822">
                  <c:v>0.24996299699999999</c:v>
                </c:pt>
                <c:pt idx="2823">
                  <c:v>0.24999200399999999</c:v>
                </c:pt>
                <c:pt idx="2824">
                  <c:v>0.24996600299999999</c:v>
                </c:pt>
                <c:pt idx="2825">
                  <c:v>0.249968994</c:v>
                </c:pt>
                <c:pt idx="2826">
                  <c:v>0.250005005</c:v>
                </c:pt>
                <c:pt idx="2827">
                  <c:v>0.24981300400000001</c:v>
                </c:pt>
                <c:pt idx="2828">
                  <c:v>0.25022399899999997</c:v>
                </c:pt>
                <c:pt idx="2829">
                  <c:v>0.25000199899999997</c:v>
                </c:pt>
                <c:pt idx="2830">
                  <c:v>0.24993099999999999</c:v>
                </c:pt>
                <c:pt idx="2831">
                  <c:v>0.25010299699999999</c:v>
                </c:pt>
                <c:pt idx="2832">
                  <c:v>0.25003900099999998</c:v>
                </c:pt>
                <c:pt idx="2833">
                  <c:v>0.25010400399999999</c:v>
                </c:pt>
                <c:pt idx="2834">
                  <c:v>0.25003799399999999</c:v>
                </c:pt>
                <c:pt idx="2835">
                  <c:v>0.249867004</c:v>
                </c:pt>
                <c:pt idx="2836">
                  <c:v>0.24971099899999999</c:v>
                </c:pt>
                <c:pt idx="2837">
                  <c:v>0.25008000200000002</c:v>
                </c:pt>
                <c:pt idx="2838">
                  <c:v>0.250031006</c:v>
                </c:pt>
                <c:pt idx="2839">
                  <c:v>0.249884995</c:v>
                </c:pt>
                <c:pt idx="2840">
                  <c:v>0.25000399800000001</c:v>
                </c:pt>
                <c:pt idx="2841">
                  <c:v>0.24998899799999999</c:v>
                </c:pt>
                <c:pt idx="2842">
                  <c:v>0.250222</c:v>
                </c:pt>
                <c:pt idx="2843">
                  <c:v>0.24987199399999999</c:v>
                </c:pt>
                <c:pt idx="2844">
                  <c:v>0.24974099699999999</c:v>
                </c:pt>
                <c:pt idx="2845">
                  <c:v>0.249949005</c:v>
                </c:pt>
                <c:pt idx="2846">
                  <c:v>0.24999600199999999</c:v>
                </c:pt>
                <c:pt idx="2847">
                  <c:v>0.249945999</c:v>
                </c:pt>
                <c:pt idx="2848">
                  <c:v>0.25001400800000001</c:v>
                </c:pt>
                <c:pt idx="2849">
                  <c:v>0.25002900700000003</c:v>
                </c:pt>
                <c:pt idx="2850">
                  <c:v>0.25002400200000002</c:v>
                </c:pt>
                <c:pt idx="2851">
                  <c:v>0.249998993</c:v>
                </c:pt>
                <c:pt idx="2852">
                  <c:v>0.25032600399999999</c:v>
                </c:pt>
                <c:pt idx="2853">
                  <c:v>0.250020996</c:v>
                </c:pt>
                <c:pt idx="2854">
                  <c:v>0.249806</c:v>
                </c:pt>
                <c:pt idx="2855">
                  <c:v>0.250113998</c:v>
                </c:pt>
                <c:pt idx="2856">
                  <c:v>0.249949005</c:v>
                </c:pt>
                <c:pt idx="2857">
                  <c:v>0.25000199899999997</c:v>
                </c:pt>
                <c:pt idx="2858">
                  <c:v>0.25001899700000002</c:v>
                </c:pt>
                <c:pt idx="2859">
                  <c:v>0.24989900200000001</c:v>
                </c:pt>
                <c:pt idx="2860">
                  <c:v>0.24959899899999999</c:v>
                </c:pt>
                <c:pt idx="2861">
                  <c:v>0.25011999499999998</c:v>
                </c:pt>
                <c:pt idx="2862">
                  <c:v>0.250197006</c:v>
                </c:pt>
                <c:pt idx="2863">
                  <c:v>0.25009199500000001</c:v>
                </c:pt>
                <c:pt idx="2864">
                  <c:v>0.25014799500000001</c:v>
                </c:pt>
                <c:pt idx="2865">
                  <c:v>0.249975006</c:v>
                </c:pt>
                <c:pt idx="2866">
                  <c:v>0.249942001</c:v>
                </c:pt>
                <c:pt idx="2867">
                  <c:v>0.249837006</c:v>
                </c:pt>
                <c:pt idx="2868">
                  <c:v>0.24986599700000001</c:v>
                </c:pt>
                <c:pt idx="2869">
                  <c:v>0.25021000700000001</c:v>
                </c:pt>
                <c:pt idx="2870">
                  <c:v>0.25017300399999998</c:v>
                </c:pt>
                <c:pt idx="2871">
                  <c:v>0.25000399800000001</c:v>
                </c:pt>
                <c:pt idx="2872">
                  <c:v>0.250052002</c:v>
                </c:pt>
                <c:pt idx="2873">
                  <c:v>0.25008500700000003</c:v>
                </c:pt>
                <c:pt idx="2874">
                  <c:v>0.24999600199999999</c:v>
                </c:pt>
                <c:pt idx="2875">
                  <c:v>0.24990600600000001</c:v>
                </c:pt>
                <c:pt idx="2876">
                  <c:v>0.24992500300000001</c:v>
                </c:pt>
                <c:pt idx="2877">
                  <c:v>0.25000199899999997</c:v>
                </c:pt>
                <c:pt idx="2878">
                  <c:v>0.25013800000000003</c:v>
                </c:pt>
                <c:pt idx="2879">
                  <c:v>0.25000900300000001</c:v>
                </c:pt>
                <c:pt idx="2880">
                  <c:v>0.24996200599999999</c:v>
                </c:pt>
                <c:pt idx="2881">
                  <c:v>0.24993800399999999</c:v>
                </c:pt>
                <c:pt idx="2882">
                  <c:v>0.250113998</c:v>
                </c:pt>
                <c:pt idx="2883">
                  <c:v>0.249973999</c:v>
                </c:pt>
                <c:pt idx="2884">
                  <c:v>0.25000599699999998</c:v>
                </c:pt>
                <c:pt idx="2885">
                  <c:v>0.249970993</c:v>
                </c:pt>
                <c:pt idx="2886">
                  <c:v>0.249992996</c:v>
                </c:pt>
                <c:pt idx="2887">
                  <c:v>0.24993699599999999</c:v>
                </c:pt>
                <c:pt idx="2888">
                  <c:v>0.24993699599999999</c:v>
                </c:pt>
                <c:pt idx="2889">
                  <c:v>0.250141006</c:v>
                </c:pt>
                <c:pt idx="2890">
                  <c:v>0.25010499600000002</c:v>
                </c:pt>
                <c:pt idx="2891">
                  <c:v>0.249919006</c:v>
                </c:pt>
                <c:pt idx="2892">
                  <c:v>0.25001100199999998</c:v>
                </c:pt>
                <c:pt idx="2893">
                  <c:v>0.25015100099999998</c:v>
                </c:pt>
                <c:pt idx="2894">
                  <c:v>0.24989999399999999</c:v>
                </c:pt>
                <c:pt idx="2895">
                  <c:v>0.249916</c:v>
                </c:pt>
                <c:pt idx="2896">
                  <c:v>0.250253006</c:v>
                </c:pt>
                <c:pt idx="2897">
                  <c:v>0.249697998</c:v>
                </c:pt>
                <c:pt idx="2898">
                  <c:v>0.25027499399999997</c:v>
                </c:pt>
                <c:pt idx="2899">
                  <c:v>0.24970599399999999</c:v>
                </c:pt>
                <c:pt idx="2900">
                  <c:v>0.250220993</c:v>
                </c:pt>
                <c:pt idx="2901">
                  <c:v>0.250220993</c:v>
                </c:pt>
                <c:pt idx="2902">
                  <c:v>0.24975799600000001</c:v>
                </c:pt>
                <c:pt idx="2903">
                  <c:v>0.25032099899999999</c:v>
                </c:pt>
                <c:pt idx="2904">
                  <c:v>0.24976600600000001</c:v>
                </c:pt>
                <c:pt idx="2905">
                  <c:v>0.249917999</c:v>
                </c:pt>
                <c:pt idx="2906">
                  <c:v>0.25027000399999999</c:v>
                </c:pt>
                <c:pt idx="2907">
                  <c:v>0.249632996</c:v>
                </c:pt>
                <c:pt idx="2908">
                  <c:v>0.25020199599999998</c:v>
                </c:pt>
                <c:pt idx="2909">
                  <c:v>0.249798996</c:v>
                </c:pt>
                <c:pt idx="2910">
                  <c:v>0.25011000100000003</c:v>
                </c:pt>
                <c:pt idx="2911">
                  <c:v>0.24987699899999999</c:v>
                </c:pt>
                <c:pt idx="2912">
                  <c:v>0.25009500099999998</c:v>
                </c:pt>
                <c:pt idx="2913">
                  <c:v>0.25019900499999997</c:v>
                </c:pt>
                <c:pt idx="2914">
                  <c:v>0.25019900499999997</c:v>
                </c:pt>
                <c:pt idx="2915">
                  <c:v>0.24976400800000001</c:v>
                </c:pt>
                <c:pt idx="2916">
                  <c:v>0.25019900499999997</c:v>
                </c:pt>
                <c:pt idx="2917">
                  <c:v>0.24990299999999999</c:v>
                </c:pt>
                <c:pt idx="2918">
                  <c:v>0.250197006</c:v>
                </c:pt>
                <c:pt idx="2919">
                  <c:v>0.24986799600000001</c:v>
                </c:pt>
                <c:pt idx="2920">
                  <c:v>0.24985000600000001</c:v>
                </c:pt>
                <c:pt idx="2921">
                  <c:v>0.24985000600000001</c:v>
                </c:pt>
                <c:pt idx="2922">
                  <c:v>0.25021400500000002</c:v>
                </c:pt>
                <c:pt idx="2923">
                  <c:v>0.25021400500000002</c:v>
                </c:pt>
                <c:pt idx="2924">
                  <c:v>0.250132996</c:v>
                </c:pt>
                <c:pt idx="2925">
                  <c:v>0.249774994</c:v>
                </c:pt>
                <c:pt idx="2926">
                  <c:v>0.25016900600000003</c:v>
                </c:pt>
                <c:pt idx="2927">
                  <c:v>0.250061005</c:v>
                </c:pt>
                <c:pt idx="2928">
                  <c:v>0.249753998</c:v>
                </c:pt>
                <c:pt idx="2929">
                  <c:v>0.25006199600000001</c:v>
                </c:pt>
                <c:pt idx="2930">
                  <c:v>0.25006199600000001</c:v>
                </c:pt>
                <c:pt idx="2931">
                  <c:v>0.24990299999999999</c:v>
                </c:pt>
                <c:pt idx="2932">
                  <c:v>0.24990299999999999</c:v>
                </c:pt>
                <c:pt idx="2933">
                  <c:v>0.249951004</c:v>
                </c:pt>
                <c:pt idx="2934">
                  <c:v>0.249951004</c:v>
                </c:pt>
                <c:pt idx="2935">
                  <c:v>0.25008399999999997</c:v>
                </c:pt>
                <c:pt idx="2936">
                  <c:v>0.24992199700000001</c:v>
                </c:pt>
                <c:pt idx="2937">
                  <c:v>0.24993299899999999</c:v>
                </c:pt>
                <c:pt idx="2938">
                  <c:v>0.24993299899999999</c:v>
                </c:pt>
                <c:pt idx="2939">
                  <c:v>0.25003599500000001</c:v>
                </c:pt>
                <c:pt idx="2940">
                  <c:v>0.25020300299999998</c:v>
                </c:pt>
                <c:pt idx="2941">
                  <c:v>0.24999400299999999</c:v>
                </c:pt>
                <c:pt idx="2942">
                  <c:v>0.249998993</c:v>
                </c:pt>
                <c:pt idx="2943">
                  <c:v>0.249998993</c:v>
                </c:pt>
                <c:pt idx="2944">
                  <c:v>0.24993699599999999</c:v>
                </c:pt>
                <c:pt idx="2945">
                  <c:v>0.249998993</c:v>
                </c:pt>
                <c:pt idx="2946">
                  <c:v>0.25001499900000002</c:v>
                </c:pt>
                <c:pt idx="2947">
                  <c:v>0.249919006</c:v>
                </c:pt>
                <c:pt idx="2948">
                  <c:v>0.24998899799999999</c:v>
                </c:pt>
                <c:pt idx="2949">
                  <c:v>0.24998199500000001</c:v>
                </c:pt>
                <c:pt idx="2950">
                  <c:v>0.24998199500000001</c:v>
                </c:pt>
                <c:pt idx="2951">
                  <c:v>0.25002299500000003</c:v>
                </c:pt>
                <c:pt idx="2952">
                  <c:v>0.25002299500000003</c:v>
                </c:pt>
                <c:pt idx="2953">
                  <c:v>0.25006500199999998</c:v>
                </c:pt>
                <c:pt idx="2954">
                  <c:v>0.25006500199999998</c:v>
                </c:pt>
                <c:pt idx="2955">
                  <c:v>0.249973007</c:v>
                </c:pt>
                <c:pt idx="2956">
                  <c:v>0.249947998</c:v>
                </c:pt>
                <c:pt idx="2957">
                  <c:v>0.250112</c:v>
                </c:pt>
                <c:pt idx="2958">
                  <c:v>0.250112</c:v>
                </c:pt>
                <c:pt idx="2959">
                  <c:v>0.249970001</c:v>
                </c:pt>
                <c:pt idx="2960">
                  <c:v>0.25004100000000001</c:v>
                </c:pt>
                <c:pt idx="2961">
                  <c:v>0.24993699599999999</c:v>
                </c:pt>
                <c:pt idx="2962">
                  <c:v>0.24993699599999999</c:v>
                </c:pt>
                <c:pt idx="2963">
                  <c:v>0.25007099900000002</c:v>
                </c:pt>
                <c:pt idx="2964">
                  <c:v>0.250082001</c:v>
                </c:pt>
                <c:pt idx="2965">
                  <c:v>0.24994000199999999</c:v>
                </c:pt>
                <c:pt idx="2966">
                  <c:v>0.24988099699999999</c:v>
                </c:pt>
                <c:pt idx="2967">
                  <c:v>0.250358994</c:v>
                </c:pt>
                <c:pt idx="2968">
                  <c:v>0.250358994</c:v>
                </c:pt>
                <c:pt idx="2969">
                  <c:v>0.24981300400000001</c:v>
                </c:pt>
                <c:pt idx="2970">
                  <c:v>0.25011700399999998</c:v>
                </c:pt>
                <c:pt idx="2971">
                  <c:v>0.25011700399999998</c:v>
                </c:pt>
                <c:pt idx="2972">
                  <c:v>0.25002900700000003</c:v>
                </c:pt>
                <c:pt idx="2973">
                  <c:v>0.25003700299999998</c:v>
                </c:pt>
                <c:pt idx="2974">
                  <c:v>0.25003700299999998</c:v>
                </c:pt>
                <c:pt idx="2975">
                  <c:v>0.25001699799999999</c:v>
                </c:pt>
                <c:pt idx="2976">
                  <c:v>0.25000599699999998</c:v>
                </c:pt>
                <c:pt idx="2977">
                  <c:v>0.249970001</c:v>
                </c:pt>
                <c:pt idx="2978">
                  <c:v>0.249970001</c:v>
                </c:pt>
                <c:pt idx="2979">
                  <c:v>0.25002000400000002</c:v>
                </c:pt>
                <c:pt idx="2980">
                  <c:v>0.25002000400000002</c:v>
                </c:pt>
                <c:pt idx="2981">
                  <c:v>0.24927400199999999</c:v>
                </c:pt>
                <c:pt idx="2982">
                  <c:v>0.25006899999999999</c:v>
                </c:pt>
                <c:pt idx="2983">
                  <c:v>0.25006899999999999</c:v>
                </c:pt>
                <c:pt idx="2984">
                  <c:v>0.24995199600000001</c:v>
                </c:pt>
                <c:pt idx="2985">
                  <c:v>0.24995199600000001</c:v>
                </c:pt>
                <c:pt idx="2986">
                  <c:v>0.249996994</c:v>
                </c:pt>
                <c:pt idx="2987">
                  <c:v>0.24984899899999999</c:v>
                </c:pt>
                <c:pt idx="2988">
                  <c:v>0.24988200399999999</c:v>
                </c:pt>
                <c:pt idx="2989">
                  <c:v>0.25012800600000001</c:v>
                </c:pt>
                <c:pt idx="2990">
                  <c:v>0.24990400700000001</c:v>
                </c:pt>
                <c:pt idx="2991">
                  <c:v>0.25002900700000003</c:v>
                </c:pt>
                <c:pt idx="2992">
                  <c:v>0.25002900700000003</c:v>
                </c:pt>
                <c:pt idx="2993">
                  <c:v>0.24993699599999999</c:v>
                </c:pt>
                <c:pt idx="2994">
                  <c:v>0.249942001</c:v>
                </c:pt>
                <c:pt idx="2995">
                  <c:v>0.25000199899999997</c:v>
                </c:pt>
                <c:pt idx="2996">
                  <c:v>0.25008500700000003</c:v>
                </c:pt>
                <c:pt idx="2997">
                  <c:v>0.24993400599999999</c:v>
                </c:pt>
                <c:pt idx="2998">
                  <c:v>0.25003300499999997</c:v>
                </c:pt>
                <c:pt idx="2999">
                  <c:v>0.24995700100000001</c:v>
                </c:pt>
                <c:pt idx="3000">
                  <c:v>0.25026400799999998</c:v>
                </c:pt>
                <c:pt idx="3001">
                  <c:v>0.24964399700000001</c:v>
                </c:pt>
                <c:pt idx="3002">
                  <c:v>0.249938995</c:v>
                </c:pt>
                <c:pt idx="3003">
                  <c:v>0.249951004</c:v>
                </c:pt>
                <c:pt idx="3004">
                  <c:v>0.25021499600000002</c:v>
                </c:pt>
                <c:pt idx="3005">
                  <c:v>0.25021499600000002</c:v>
                </c:pt>
                <c:pt idx="3006">
                  <c:v>0.249949005</c:v>
                </c:pt>
                <c:pt idx="3007">
                  <c:v>0.24970199600000001</c:v>
                </c:pt>
                <c:pt idx="3008">
                  <c:v>0.250445007</c:v>
                </c:pt>
                <c:pt idx="3009">
                  <c:v>0.24956700100000001</c:v>
                </c:pt>
                <c:pt idx="3010">
                  <c:v>0.250328995</c:v>
                </c:pt>
                <c:pt idx="3011">
                  <c:v>0.24962100200000001</c:v>
                </c:pt>
                <c:pt idx="3012">
                  <c:v>0.25020900000000001</c:v>
                </c:pt>
                <c:pt idx="3013">
                  <c:v>0.249830002</c:v>
                </c:pt>
                <c:pt idx="3014">
                  <c:v>0.25014999399999999</c:v>
                </c:pt>
                <c:pt idx="3015">
                  <c:v>0.249832993</c:v>
                </c:pt>
                <c:pt idx="3016">
                  <c:v>0.250223007</c:v>
                </c:pt>
                <c:pt idx="3017">
                  <c:v>0.249830994</c:v>
                </c:pt>
                <c:pt idx="3018">
                  <c:v>0.249830994</c:v>
                </c:pt>
                <c:pt idx="3019">
                  <c:v>0.25024000499999999</c:v>
                </c:pt>
                <c:pt idx="3020">
                  <c:v>0.249753998</c:v>
                </c:pt>
                <c:pt idx="3021">
                  <c:v>0.25017300399999998</c:v>
                </c:pt>
                <c:pt idx="3022">
                  <c:v>0.25014700299999998</c:v>
                </c:pt>
                <c:pt idx="3023">
                  <c:v>0.24978199800000001</c:v>
                </c:pt>
                <c:pt idx="3024">
                  <c:v>0.25026100200000001</c:v>
                </c:pt>
                <c:pt idx="3025">
                  <c:v>0.24976899699999999</c:v>
                </c:pt>
                <c:pt idx="3026">
                  <c:v>0.25019900499999997</c:v>
                </c:pt>
                <c:pt idx="3027">
                  <c:v>0.24969999700000001</c:v>
                </c:pt>
                <c:pt idx="3028">
                  <c:v>0.25021600300000002</c:v>
                </c:pt>
                <c:pt idx="3029">
                  <c:v>0.249811005</c:v>
                </c:pt>
                <c:pt idx="3030">
                  <c:v>0.25023100300000001</c:v>
                </c:pt>
                <c:pt idx="3031">
                  <c:v>0.25023100300000001</c:v>
                </c:pt>
                <c:pt idx="3032">
                  <c:v>0.24975</c:v>
                </c:pt>
                <c:pt idx="3033">
                  <c:v>0.25015100099999998</c:v>
                </c:pt>
                <c:pt idx="3034">
                  <c:v>0.249888</c:v>
                </c:pt>
                <c:pt idx="3035">
                  <c:v>0.25013699299999997</c:v>
                </c:pt>
                <c:pt idx="3036">
                  <c:v>0.249828995</c:v>
                </c:pt>
                <c:pt idx="3037">
                  <c:v>0.249996994</c:v>
                </c:pt>
                <c:pt idx="3038">
                  <c:v>0.250020996</c:v>
                </c:pt>
                <c:pt idx="3039">
                  <c:v>0.249921005</c:v>
                </c:pt>
                <c:pt idx="3040">
                  <c:v>0.250113998</c:v>
                </c:pt>
                <c:pt idx="3041">
                  <c:v>0.25006399499999998</c:v>
                </c:pt>
                <c:pt idx="3042">
                  <c:v>0.249914993</c:v>
                </c:pt>
                <c:pt idx="3043">
                  <c:v>0.25007000699999998</c:v>
                </c:pt>
                <c:pt idx="3044">
                  <c:v>0.25007000699999998</c:v>
                </c:pt>
                <c:pt idx="3045">
                  <c:v>0.24995599399999999</c:v>
                </c:pt>
                <c:pt idx="3046">
                  <c:v>0.25012399299999999</c:v>
                </c:pt>
                <c:pt idx="3047">
                  <c:v>0.249949005</c:v>
                </c:pt>
                <c:pt idx="3048">
                  <c:v>0.25001699799999999</c:v>
                </c:pt>
                <c:pt idx="3049">
                  <c:v>0.249889008</c:v>
                </c:pt>
                <c:pt idx="3050">
                  <c:v>0.25011900300000001</c:v>
                </c:pt>
                <c:pt idx="3051">
                  <c:v>0.249945007</c:v>
                </c:pt>
                <c:pt idx="3052">
                  <c:v>0.249882996</c:v>
                </c:pt>
                <c:pt idx="3053">
                  <c:v>0.25012199400000001</c:v>
                </c:pt>
                <c:pt idx="3054">
                  <c:v>0.249912994</c:v>
                </c:pt>
                <c:pt idx="3055">
                  <c:v>0.25008000200000002</c:v>
                </c:pt>
                <c:pt idx="3056">
                  <c:v>0.249973999</c:v>
                </c:pt>
                <c:pt idx="3057">
                  <c:v>0.249973999</c:v>
                </c:pt>
                <c:pt idx="3058">
                  <c:v>0.25000900300000001</c:v>
                </c:pt>
                <c:pt idx="3059">
                  <c:v>0.24996600299999999</c:v>
                </c:pt>
                <c:pt idx="3060">
                  <c:v>0.25009300200000001</c:v>
                </c:pt>
                <c:pt idx="3061">
                  <c:v>0.249966995</c:v>
                </c:pt>
                <c:pt idx="3062">
                  <c:v>0.25002799999999997</c:v>
                </c:pt>
                <c:pt idx="3063">
                  <c:v>0.249832993</c:v>
                </c:pt>
                <c:pt idx="3064">
                  <c:v>0.25003500400000001</c:v>
                </c:pt>
                <c:pt idx="3065">
                  <c:v>0.250057007</c:v>
                </c:pt>
                <c:pt idx="3066">
                  <c:v>0.250106995</c:v>
                </c:pt>
                <c:pt idx="3067">
                  <c:v>0.25003300499999997</c:v>
                </c:pt>
                <c:pt idx="3068">
                  <c:v>0.24992199700000001</c:v>
                </c:pt>
                <c:pt idx="3069">
                  <c:v>0.250076996</c:v>
                </c:pt>
                <c:pt idx="3070">
                  <c:v>0.250076996</c:v>
                </c:pt>
                <c:pt idx="3071">
                  <c:v>0.249968994</c:v>
                </c:pt>
                <c:pt idx="3072">
                  <c:v>0.25001699799999999</c:v>
                </c:pt>
                <c:pt idx="3073">
                  <c:v>0.249968994</c:v>
                </c:pt>
                <c:pt idx="3074">
                  <c:v>0.25003700299999998</c:v>
                </c:pt>
                <c:pt idx="3075">
                  <c:v>0.24992599500000001</c:v>
                </c:pt>
                <c:pt idx="3076">
                  <c:v>0.25004100000000001</c:v>
                </c:pt>
                <c:pt idx="3077">
                  <c:v>0.25005900599999997</c:v>
                </c:pt>
                <c:pt idx="3078">
                  <c:v>0.249996994</c:v>
                </c:pt>
                <c:pt idx="3079">
                  <c:v>0.25003900099999998</c:v>
                </c:pt>
                <c:pt idx="3080">
                  <c:v>0.24987800600000001</c:v>
                </c:pt>
                <c:pt idx="3081">
                  <c:v>0.25015499899999999</c:v>
                </c:pt>
                <c:pt idx="3082">
                  <c:v>0.24984399400000001</c:v>
                </c:pt>
                <c:pt idx="3083">
                  <c:v>0.24984399400000001</c:v>
                </c:pt>
                <c:pt idx="3084">
                  <c:v>0.250085999</c:v>
                </c:pt>
                <c:pt idx="3085">
                  <c:v>0.249910995</c:v>
                </c:pt>
                <c:pt idx="3086">
                  <c:v>0.24998500100000001</c:v>
                </c:pt>
                <c:pt idx="3087">
                  <c:v>0.24992799399999999</c:v>
                </c:pt>
                <c:pt idx="3088">
                  <c:v>0.250050995</c:v>
                </c:pt>
                <c:pt idx="3089">
                  <c:v>0.24996800199999999</c:v>
                </c:pt>
                <c:pt idx="3090">
                  <c:v>0.250106995</c:v>
                </c:pt>
                <c:pt idx="3091">
                  <c:v>0.25</c:v>
                </c:pt>
                <c:pt idx="3092">
                  <c:v>0.24994000199999999</c:v>
                </c:pt>
                <c:pt idx="3093">
                  <c:v>0.250145004</c:v>
                </c:pt>
                <c:pt idx="3094">
                  <c:v>0.249856995</c:v>
                </c:pt>
                <c:pt idx="3095">
                  <c:v>0.25003799399999999</c:v>
                </c:pt>
                <c:pt idx="3096">
                  <c:v>0.25003799399999999</c:v>
                </c:pt>
                <c:pt idx="3097">
                  <c:v>0.25012600699999998</c:v>
                </c:pt>
                <c:pt idx="3098">
                  <c:v>0.24992199700000001</c:v>
                </c:pt>
                <c:pt idx="3099">
                  <c:v>0.25002200299999999</c:v>
                </c:pt>
                <c:pt idx="3100">
                  <c:v>0.249910995</c:v>
                </c:pt>
                <c:pt idx="3101">
                  <c:v>0.25001800499999999</c:v>
                </c:pt>
                <c:pt idx="3102">
                  <c:v>0.25003999300000002</c:v>
                </c:pt>
                <c:pt idx="3103">
                  <c:v>0.249992996</c:v>
                </c:pt>
                <c:pt idx="3104">
                  <c:v>0.249910995</c:v>
                </c:pt>
                <c:pt idx="3105">
                  <c:v>0.250283005</c:v>
                </c:pt>
                <c:pt idx="3106">
                  <c:v>0.24979400600000001</c:v>
                </c:pt>
                <c:pt idx="3107">
                  <c:v>0.24998800700000001</c:v>
                </c:pt>
                <c:pt idx="3108">
                  <c:v>0.25001800499999999</c:v>
                </c:pt>
                <c:pt idx="3109">
                  <c:v>0.25001800499999999</c:v>
                </c:pt>
                <c:pt idx="3110">
                  <c:v>0.25010499600000002</c:v>
                </c:pt>
                <c:pt idx="3111">
                  <c:v>0.249973007</c:v>
                </c:pt>
                <c:pt idx="3112">
                  <c:v>0.249830994</c:v>
                </c:pt>
                <c:pt idx="3113">
                  <c:v>0.24995399500000001</c:v>
                </c:pt>
                <c:pt idx="3114">
                  <c:v>0.25028700300000001</c:v>
                </c:pt>
                <c:pt idx="3115">
                  <c:v>0.24970700100000001</c:v>
                </c:pt>
                <c:pt idx="3116">
                  <c:v>0.25039399699999998</c:v>
                </c:pt>
                <c:pt idx="3117">
                  <c:v>0.24968800399999999</c:v>
                </c:pt>
                <c:pt idx="3118">
                  <c:v>0.249923004</c:v>
                </c:pt>
                <c:pt idx="3119">
                  <c:v>0.25024400299999999</c:v>
                </c:pt>
                <c:pt idx="3120">
                  <c:v>0.249723007</c:v>
                </c:pt>
                <c:pt idx="3121">
                  <c:v>0.24998899799999999</c:v>
                </c:pt>
                <c:pt idx="3122">
                  <c:v>0.24998899799999999</c:v>
                </c:pt>
                <c:pt idx="3123">
                  <c:v>0.249996994</c:v>
                </c:pt>
                <c:pt idx="3124">
                  <c:v>0.25031799300000002</c:v>
                </c:pt>
                <c:pt idx="3125">
                  <c:v>0.24974600199999999</c:v>
                </c:pt>
                <c:pt idx="3126">
                  <c:v>0.25027499399999997</c:v>
                </c:pt>
                <c:pt idx="3127">
                  <c:v>0.24989799500000001</c:v>
                </c:pt>
                <c:pt idx="3128">
                  <c:v>0.24982499699999999</c:v>
                </c:pt>
                <c:pt idx="3129">
                  <c:v>0.25019999700000001</c:v>
                </c:pt>
                <c:pt idx="3130">
                  <c:v>0.24974600199999999</c:v>
                </c:pt>
                <c:pt idx="3131">
                  <c:v>0.250384995</c:v>
                </c:pt>
                <c:pt idx="3132">
                  <c:v>0.249528</c:v>
                </c:pt>
                <c:pt idx="3133">
                  <c:v>0.25028900100000001</c:v>
                </c:pt>
                <c:pt idx="3134">
                  <c:v>0.249613007</c:v>
                </c:pt>
                <c:pt idx="3135">
                  <c:v>0.249613007</c:v>
                </c:pt>
                <c:pt idx="3136">
                  <c:v>0.25034399400000001</c:v>
                </c:pt>
                <c:pt idx="3137">
                  <c:v>0.24991200299999999</c:v>
                </c:pt>
                <c:pt idx="3138">
                  <c:v>0.24990699799999999</c:v>
                </c:pt>
                <c:pt idx="3139">
                  <c:v>0.25023800699999998</c:v>
                </c:pt>
                <c:pt idx="3140">
                  <c:v>0.24983799700000001</c:v>
                </c:pt>
                <c:pt idx="3141">
                  <c:v>0.250246994</c:v>
                </c:pt>
                <c:pt idx="3142">
                  <c:v>0.24976600600000001</c:v>
                </c:pt>
                <c:pt idx="3143">
                  <c:v>0.25002200299999999</c:v>
                </c:pt>
                <c:pt idx="3144">
                  <c:v>0.24989599600000001</c:v>
                </c:pt>
                <c:pt idx="3145">
                  <c:v>0.25012399299999999</c:v>
                </c:pt>
                <c:pt idx="3146">
                  <c:v>0.249910995</c:v>
                </c:pt>
                <c:pt idx="3147">
                  <c:v>0.24993699599999999</c:v>
                </c:pt>
                <c:pt idx="3148">
                  <c:v>0.25016200300000002</c:v>
                </c:pt>
                <c:pt idx="3149">
                  <c:v>0.25016200300000002</c:v>
                </c:pt>
                <c:pt idx="3150">
                  <c:v>0.25019999700000001</c:v>
                </c:pt>
                <c:pt idx="3151">
                  <c:v>0.249856995</c:v>
                </c:pt>
                <c:pt idx="3152">
                  <c:v>0.249882996</c:v>
                </c:pt>
                <c:pt idx="3153">
                  <c:v>0.249951004</c:v>
                </c:pt>
                <c:pt idx="3154">
                  <c:v>0.24762199400000001</c:v>
                </c:pt>
                <c:pt idx="3155">
                  <c:v>0.25045199600000001</c:v>
                </c:pt>
                <c:pt idx="3156">
                  <c:v>0.250720993</c:v>
                </c:pt>
                <c:pt idx="3157">
                  <c:v>0.24997999600000001</c:v>
                </c:pt>
                <c:pt idx="3158">
                  <c:v>0.25026199300000002</c:v>
                </c:pt>
                <c:pt idx="3159">
                  <c:v>0.24879299899999999</c:v>
                </c:pt>
                <c:pt idx="3160">
                  <c:v>0.25052900700000003</c:v>
                </c:pt>
                <c:pt idx="3161">
                  <c:v>0.25017999299999999</c:v>
                </c:pt>
                <c:pt idx="3162">
                  <c:v>0.25017999299999999</c:v>
                </c:pt>
                <c:pt idx="3163">
                  <c:v>0.25053599500000001</c:v>
                </c:pt>
                <c:pt idx="3164">
                  <c:v>0.25007099900000002</c:v>
                </c:pt>
                <c:pt idx="3165">
                  <c:v>0.25056199600000001</c:v>
                </c:pt>
                <c:pt idx="3166">
                  <c:v>0.24984199500000001</c:v>
                </c:pt>
                <c:pt idx="3167">
                  <c:v>0.25010200500000002</c:v>
                </c:pt>
                <c:pt idx="3168">
                  <c:v>0.25005000300000002</c:v>
                </c:pt>
                <c:pt idx="3169">
                  <c:v>0.25009899899999999</c:v>
                </c:pt>
                <c:pt idx="3170">
                  <c:v>0.25006399499999998</c:v>
                </c:pt>
                <c:pt idx="3171">
                  <c:v>0.25020599399999999</c:v>
                </c:pt>
                <c:pt idx="3172">
                  <c:v>0.24990899699999999</c:v>
                </c:pt>
                <c:pt idx="3173">
                  <c:v>0.24996600299999999</c:v>
                </c:pt>
                <c:pt idx="3174">
                  <c:v>0.250113998</c:v>
                </c:pt>
                <c:pt idx="3175">
                  <c:v>0.250113998</c:v>
                </c:pt>
                <c:pt idx="3176">
                  <c:v>0.25004800399999999</c:v>
                </c:pt>
                <c:pt idx="3177">
                  <c:v>0.25001100199999998</c:v>
                </c:pt>
                <c:pt idx="3178">
                  <c:v>0.25000799600000001</c:v>
                </c:pt>
                <c:pt idx="3179">
                  <c:v>0.25001499900000002</c:v>
                </c:pt>
                <c:pt idx="3180">
                  <c:v>0.24998100300000001</c:v>
                </c:pt>
                <c:pt idx="3181">
                  <c:v>0.249970993</c:v>
                </c:pt>
                <c:pt idx="3182">
                  <c:v>0.25006300399999998</c:v>
                </c:pt>
                <c:pt idx="3183">
                  <c:v>0.25002699299999998</c:v>
                </c:pt>
                <c:pt idx="3184">
                  <c:v>0.25010099800000002</c:v>
                </c:pt>
                <c:pt idx="3185">
                  <c:v>0.24992599500000001</c:v>
                </c:pt>
                <c:pt idx="3186">
                  <c:v>0.24999099699999999</c:v>
                </c:pt>
                <c:pt idx="3187">
                  <c:v>0.24993099999999999</c:v>
                </c:pt>
                <c:pt idx="3188">
                  <c:v>0.24993099999999999</c:v>
                </c:pt>
                <c:pt idx="3189">
                  <c:v>0.24991200299999999</c:v>
                </c:pt>
                <c:pt idx="3190">
                  <c:v>0.24984700000000001</c:v>
                </c:pt>
                <c:pt idx="3191">
                  <c:v>0.25017799400000001</c:v>
                </c:pt>
                <c:pt idx="3192">
                  <c:v>0.25001400800000001</c:v>
                </c:pt>
                <c:pt idx="3193">
                  <c:v>0.249998993</c:v>
                </c:pt>
                <c:pt idx="3194">
                  <c:v>0.249947998</c:v>
                </c:pt>
                <c:pt idx="3195">
                  <c:v>0.25004100000000001</c:v>
                </c:pt>
                <c:pt idx="3196">
                  <c:v>0.249947998</c:v>
                </c:pt>
                <c:pt idx="3197">
                  <c:v>0.25015400700000001</c:v>
                </c:pt>
                <c:pt idx="3198">
                  <c:v>0.24992900100000001</c:v>
                </c:pt>
                <c:pt idx="3199">
                  <c:v>0.25004400599999999</c:v>
                </c:pt>
                <c:pt idx="3200">
                  <c:v>0.250052002</c:v>
                </c:pt>
                <c:pt idx="3201">
                  <c:v>0.250052002</c:v>
                </c:pt>
                <c:pt idx="3202">
                  <c:v>0.250050995</c:v>
                </c:pt>
                <c:pt idx="3203">
                  <c:v>0.249889008</c:v>
                </c:pt>
                <c:pt idx="3204">
                  <c:v>0.25004299899999999</c:v>
                </c:pt>
                <c:pt idx="3205">
                  <c:v>0.24998800700000001</c:v>
                </c:pt>
                <c:pt idx="3206">
                  <c:v>0.249968994</c:v>
                </c:pt>
                <c:pt idx="3207">
                  <c:v>0.25007099900000002</c:v>
                </c:pt>
                <c:pt idx="3208">
                  <c:v>0.24996600299999999</c:v>
                </c:pt>
                <c:pt idx="3209">
                  <c:v>0.25007600400000002</c:v>
                </c:pt>
                <c:pt idx="3210">
                  <c:v>0.25002799999999997</c:v>
                </c:pt>
                <c:pt idx="3211">
                  <c:v>0.24992700200000001</c:v>
                </c:pt>
                <c:pt idx="3212">
                  <c:v>0.250052002</c:v>
                </c:pt>
                <c:pt idx="3213">
                  <c:v>0.25003500400000001</c:v>
                </c:pt>
                <c:pt idx="3214">
                  <c:v>0.25003500400000001</c:v>
                </c:pt>
                <c:pt idx="3215">
                  <c:v>0.249856995</c:v>
                </c:pt>
                <c:pt idx="3216">
                  <c:v>0.25012100199999998</c:v>
                </c:pt>
                <c:pt idx="3217">
                  <c:v>0.24998500100000001</c:v>
                </c:pt>
                <c:pt idx="3218">
                  <c:v>0.25004400599999999</c:v>
                </c:pt>
                <c:pt idx="3219">
                  <c:v>0.25004600500000002</c:v>
                </c:pt>
                <c:pt idx="3220">
                  <c:v>0.249884995</c:v>
                </c:pt>
                <c:pt idx="3221">
                  <c:v>0.24992599500000001</c:v>
                </c:pt>
                <c:pt idx="3222">
                  <c:v>0.25028799400000001</c:v>
                </c:pt>
                <c:pt idx="3223">
                  <c:v>0.24960400399999999</c:v>
                </c:pt>
                <c:pt idx="3224">
                  <c:v>0.25005000300000002</c:v>
                </c:pt>
                <c:pt idx="3225">
                  <c:v>0.25026600599999999</c:v>
                </c:pt>
                <c:pt idx="3226">
                  <c:v>0.24973100300000001</c:v>
                </c:pt>
                <c:pt idx="3227">
                  <c:v>0.24973100300000001</c:v>
                </c:pt>
                <c:pt idx="3228">
                  <c:v>0.25158999599999998</c:v>
                </c:pt>
                <c:pt idx="3229">
                  <c:v>0.24812100200000001</c:v>
                </c:pt>
                <c:pt idx="3230">
                  <c:v>0.25019900499999997</c:v>
                </c:pt>
                <c:pt idx="3231">
                  <c:v>0.24979699699999999</c:v>
                </c:pt>
                <c:pt idx="3232">
                  <c:v>0.249994995</c:v>
                </c:pt>
                <c:pt idx="3233">
                  <c:v>0.25025700400000001</c:v>
                </c:pt>
                <c:pt idx="3234">
                  <c:v>0.249921005</c:v>
                </c:pt>
                <c:pt idx="3235">
                  <c:v>0.25000999499999998</c:v>
                </c:pt>
                <c:pt idx="3236">
                  <c:v>0.25021600300000002</c:v>
                </c:pt>
                <c:pt idx="3237">
                  <c:v>0.249806</c:v>
                </c:pt>
                <c:pt idx="3238">
                  <c:v>0.25021000700000001</c:v>
                </c:pt>
                <c:pt idx="3239">
                  <c:v>0.24981300400000001</c:v>
                </c:pt>
                <c:pt idx="3240">
                  <c:v>0.24981300400000001</c:v>
                </c:pt>
                <c:pt idx="3241">
                  <c:v>0.250201004</c:v>
                </c:pt>
                <c:pt idx="3242">
                  <c:v>0.24977000399999999</c:v>
                </c:pt>
                <c:pt idx="3243">
                  <c:v>0.25033099399999997</c:v>
                </c:pt>
                <c:pt idx="3244">
                  <c:v>0.24954600499999999</c:v>
                </c:pt>
                <c:pt idx="3245">
                  <c:v>0.250242996</c:v>
                </c:pt>
                <c:pt idx="3246">
                  <c:v>0.249865005</c:v>
                </c:pt>
                <c:pt idx="3247">
                  <c:v>0.250160995</c:v>
                </c:pt>
                <c:pt idx="3248">
                  <c:v>0.25012399299999999</c:v>
                </c:pt>
                <c:pt idx="3249">
                  <c:v>0.249781006</c:v>
                </c:pt>
                <c:pt idx="3250">
                  <c:v>0.25011099199999998</c:v>
                </c:pt>
                <c:pt idx="3251">
                  <c:v>0.25020599399999999</c:v>
                </c:pt>
                <c:pt idx="3252">
                  <c:v>0.24976800499999999</c:v>
                </c:pt>
                <c:pt idx="3253">
                  <c:v>0.24976800499999999</c:v>
                </c:pt>
                <c:pt idx="3254">
                  <c:v>0.25020700099999998</c:v>
                </c:pt>
                <c:pt idx="3255">
                  <c:v>0.24991200299999999</c:v>
                </c:pt>
                <c:pt idx="3256">
                  <c:v>0.25017300399999998</c:v>
                </c:pt>
                <c:pt idx="3257">
                  <c:v>0.24975900300000001</c:v>
                </c:pt>
                <c:pt idx="3258">
                  <c:v>0.25006799299999999</c:v>
                </c:pt>
                <c:pt idx="3259">
                  <c:v>0.24996800199999999</c:v>
                </c:pt>
                <c:pt idx="3260">
                  <c:v>0.250108002</c:v>
                </c:pt>
                <c:pt idx="3261">
                  <c:v>0.249779007</c:v>
                </c:pt>
                <c:pt idx="3262">
                  <c:v>0.24998300200000001</c:v>
                </c:pt>
                <c:pt idx="3263">
                  <c:v>0.24998300200000001</c:v>
                </c:pt>
                <c:pt idx="3264">
                  <c:v>0.25004899600000002</c:v>
                </c:pt>
                <c:pt idx="3265">
                  <c:v>0.25000700399999998</c:v>
                </c:pt>
                <c:pt idx="3266">
                  <c:v>0.249862</c:v>
                </c:pt>
                <c:pt idx="3267">
                  <c:v>0.249862</c:v>
                </c:pt>
                <c:pt idx="3268">
                  <c:v>0.25011799600000001</c:v>
                </c:pt>
                <c:pt idx="3269">
                  <c:v>0.249970001</c:v>
                </c:pt>
                <c:pt idx="3270">
                  <c:v>0.25002400200000002</c:v>
                </c:pt>
                <c:pt idx="3271">
                  <c:v>0.25006199600000001</c:v>
                </c:pt>
                <c:pt idx="3272">
                  <c:v>0.24996600299999999</c:v>
                </c:pt>
                <c:pt idx="3273">
                  <c:v>0.25011700399999998</c:v>
                </c:pt>
                <c:pt idx="3274">
                  <c:v>0.249914993</c:v>
                </c:pt>
                <c:pt idx="3275">
                  <c:v>0.250113007</c:v>
                </c:pt>
                <c:pt idx="3276">
                  <c:v>0.249975006</c:v>
                </c:pt>
                <c:pt idx="3277">
                  <c:v>0.25003300499999997</c:v>
                </c:pt>
                <c:pt idx="3278">
                  <c:v>0.25003700299999998</c:v>
                </c:pt>
                <c:pt idx="3279">
                  <c:v>0.25003700299999998</c:v>
                </c:pt>
                <c:pt idx="3280">
                  <c:v>0.24990400700000001</c:v>
                </c:pt>
                <c:pt idx="3281">
                  <c:v>0.249951004</c:v>
                </c:pt>
                <c:pt idx="3282">
                  <c:v>0.25009399399999999</c:v>
                </c:pt>
                <c:pt idx="3283">
                  <c:v>0.249947998</c:v>
                </c:pt>
                <c:pt idx="3284">
                  <c:v>0.24992999299999999</c:v>
                </c:pt>
                <c:pt idx="3285">
                  <c:v>0.25006899999999999</c:v>
                </c:pt>
                <c:pt idx="3286">
                  <c:v>0.24996099899999999</c:v>
                </c:pt>
                <c:pt idx="3287">
                  <c:v>0.24999099699999999</c:v>
                </c:pt>
                <c:pt idx="3288">
                  <c:v>0.25001499900000002</c:v>
                </c:pt>
                <c:pt idx="3289">
                  <c:v>0.250056</c:v>
                </c:pt>
                <c:pt idx="3290">
                  <c:v>0.249968994</c:v>
                </c:pt>
                <c:pt idx="3291">
                  <c:v>0.25003900099999998</c:v>
                </c:pt>
                <c:pt idx="3292">
                  <c:v>0.25003900099999998</c:v>
                </c:pt>
                <c:pt idx="3293">
                  <c:v>0.24986799600000001</c:v>
                </c:pt>
                <c:pt idx="3294">
                  <c:v>0.25006300399999998</c:v>
                </c:pt>
                <c:pt idx="3295">
                  <c:v>0.250145004</c:v>
                </c:pt>
                <c:pt idx="3296">
                  <c:v>0.24993400599999999</c:v>
                </c:pt>
                <c:pt idx="3297">
                  <c:v>0.250001007</c:v>
                </c:pt>
                <c:pt idx="3298">
                  <c:v>0.24998599199999999</c:v>
                </c:pt>
                <c:pt idx="3299">
                  <c:v>0.25</c:v>
                </c:pt>
                <c:pt idx="3300">
                  <c:v>0.24996499599999999</c:v>
                </c:pt>
                <c:pt idx="3301">
                  <c:v>0.250082001</c:v>
                </c:pt>
                <c:pt idx="3302">
                  <c:v>0.249977005</c:v>
                </c:pt>
                <c:pt idx="3303">
                  <c:v>0.24992799399999999</c:v>
                </c:pt>
                <c:pt idx="3304">
                  <c:v>0.25003300499999997</c:v>
                </c:pt>
                <c:pt idx="3305">
                  <c:v>0.25003300499999997</c:v>
                </c:pt>
                <c:pt idx="3306">
                  <c:v>0.25002400200000002</c:v>
                </c:pt>
                <c:pt idx="3307">
                  <c:v>0.249914001</c:v>
                </c:pt>
                <c:pt idx="3308">
                  <c:v>0.25004699699999999</c:v>
                </c:pt>
                <c:pt idx="3309">
                  <c:v>0.25002000400000002</c:v>
                </c:pt>
                <c:pt idx="3310">
                  <c:v>0.250171005</c:v>
                </c:pt>
                <c:pt idx="3311">
                  <c:v>0.24996000700000001</c:v>
                </c:pt>
                <c:pt idx="3312">
                  <c:v>0.24998699999999999</c:v>
                </c:pt>
                <c:pt idx="3313">
                  <c:v>0.25000900300000001</c:v>
                </c:pt>
                <c:pt idx="3314">
                  <c:v>0.249919006</c:v>
                </c:pt>
                <c:pt idx="3315">
                  <c:v>0.25003999300000002</c:v>
                </c:pt>
                <c:pt idx="3316">
                  <c:v>0.24997799700000001</c:v>
                </c:pt>
                <c:pt idx="3317">
                  <c:v>0.249949005</c:v>
                </c:pt>
                <c:pt idx="3318">
                  <c:v>0.24998300200000001</c:v>
                </c:pt>
                <c:pt idx="3319">
                  <c:v>0.24998300200000001</c:v>
                </c:pt>
                <c:pt idx="3320">
                  <c:v>0.25020300299999998</c:v>
                </c:pt>
                <c:pt idx="3321">
                  <c:v>0.24985099799999999</c:v>
                </c:pt>
                <c:pt idx="3322">
                  <c:v>0.25004600500000002</c:v>
                </c:pt>
                <c:pt idx="3323">
                  <c:v>0.249938995</c:v>
                </c:pt>
                <c:pt idx="3324">
                  <c:v>0.24998100300000001</c:v>
                </c:pt>
                <c:pt idx="3325">
                  <c:v>0.24991200299999999</c:v>
                </c:pt>
                <c:pt idx="3326">
                  <c:v>0.25001899700000002</c:v>
                </c:pt>
                <c:pt idx="3327">
                  <c:v>0.249972</c:v>
                </c:pt>
                <c:pt idx="3328">
                  <c:v>0.25008900499999998</c:v>
                </c:pt>
                <c:pt idx="3329">
                  <c:v>0.249884995</c:v>
                </c:pt>
                <c:pt idx="3330">
                  <c:v>0.25030000299999999</c:v>
                </c:pt>
                <c:pt idx="3331">
                  <c:v>0.249669006</c:v>
                </c:pt>
                <c:pt idx="3332">
                  <c:v>0.249669006</c:v>
                </c:pt>
                <c:pt idx="3333">
                  <c:v>0.24976100200000001</c:v>
                </c:pt>
                <c:pt idx="3334">
                  <c:v>0.250087006</c:v>
                </c:pt>
                <c:pt idx="3335">
                  <c:v>0.25021299699999999</c:v>
                </c:pt>
                <c:pt idx="3336">
                  <c:v>0.24978799400000001</c:v>
                </c:pt>
                <c:pt idx="3337">
                  <c:v>0.250309006</c:v>
                </c:pt>
                <c:pt idx="3338">
                  <c:v>0.24975900300000001</c:v>
                </c:pt>
                <c:pt idx="3339">
                  <c:v>0.249919006</c:v>
                </c:pt>
                <c:pt idx="3340">
                  <c:v>0.25019400000000003</c:v>
                </c:pt>
                <c:pt idx="3341">
                  <c:v>0.24989700300000001</c:v>
                </c:pt>
                <c:pt idx="3342">
                  <c:v>0.25000799600000001</c:v>
                </c:pt>
                <c:pt idx="3343">
                  <c:v>0.25015600599999999</c:v>
                </c:pt>
                <c:pt idx="3344">
                  <c:v>0.249809006</c:v>
                </c:pt>
                <c:pt idx="3345">
                  <c:v>0.249809006</c:v>
                </c:pt>
                <c:pt idx="3346">
                  <c:v>0.25028799400000001</c:v>
                </c:pt>
                <c:pt idx="3347">
                  <c:v>0.249671005</c:v>
                </c:pt>
                <c:pt idx="3348">
                  <c:v>0.25020799300000002</c:v>
                </c:pt>
                <c:pt idx="3349">
                  <c:v>0.249757004</c:v>
                </c:pt>
                <c:pt idx="3350">
                  <c:v>0.250276993</c:v>
                </c:pt>
                <c:pt idx="3351">
                  <c:v>0.24978999299999999</c:v>
                </c:pt>
                <c:pt idx="3352">
                  <c:v>0.250242996</c:v>
                </c:pt>
                <c:pt idx="3353">
                  <c:v>0.24981300400000001</c:v>
                </c:pt>
                <c:pt idx="3354">
                  <c:v>0.25010400399999999</c:v>
                </c:pt>
                <c:pt idx="3355">
                  <c:v>0.24985099799999999</c:v>
                </c:pt>
                <c:pt idx="3356">
                  <c:v>0.25021499600000002</c:v>
                </c:pt>
                <c:pt idx="3357">
                  <c:v>0.24971299699999999</c:v>
                </c:pt>
                <c:pt idx="3358">
                  <c:v>0.24971299699999999</c:v>
                </c:pt>
                <c:pt idx="3359">
                  <c:v>0.25013800000000003</c:v>
                </c:pt>
                <c:pt idx="3360">
                  <c:v>0.25015899699999999</c:v>
                </c:pt>
                <c:pt idx="3361">
                  <c:v>0.24980000299999999</c:v>
                </c:pt>
                <c:pt idx="3362">
                  <c:v>0.25029200699999998</c:v>
                </c:pt>
                <c:pt idx="3363">
                  <c:v>0.249772995</c:v>
                </c:pt>
                <c:pt idx="3364">
                  <c:v>0.25013400299999999</c:v>
                </c:pt>
                <c:pt idx="3365">
                  <c:v>0.24985000600000001</c:v>
                </c:pt>
                <c:pt idx="3366">
                  <c:v>0.24998500100000001</c:v>
                </c:pt>
                <c:pt idx="3367">
                  <c:v>0.25014900200000001</c:v>
                </c:pt>
                <c:pt idx="3368">
                  <c:v>0.25005799899999998</c:v>
                </c:pt>
                <c:pt idx="3369">
                  <c:v>0.24979299899999999</c:v>
                </c:pt>
                <c:pt idx="3370">
                  <c:v>0.25010099800000002</c:v>
                </c:pt>
                <c:pt idx="3371">
                  <c:v>0.25010099800000002</c:v>
                </c:pt>
                <c:pt idx="3372">
                  <c:v>0.25001100199999998</c:v>
                </c:pt>
                <c:pt idx="3373">
                  <c:v>0.24992999299999999</c:v>
                </c:pt>
                <c:pt idx="3374">
                  <c:v>0.25019000200000002</c:v>
                </c:pt>
                <c:pt idx="3375">
                  <c:v>0.25019000200000002</c:v>
                </c:pt>
                <c:pt idx="3376">
                  <c:v>0.25002400200000002</c:v>
                </c:pt>
                <c:pt idx="3377">
                  <c:v>0.25001299999999999</c:v>
                </c:pt>
                <c:pt idx="3378">
                  <c:v>0.250029999</c:v>
                </c:pt>
                <c:pt idx="3379">
                  <c:v>0.25004800399999999</c:v>
                </c:pt>
                <c:pt idx="3380">
                  <c:v>0.24995899999999999</c:v>
                </c:pt>
                <c:pt idx="3381">
                  <c:v>0.24995899999999999</c:v>
                </c:pt>
                <c:pt idx="3382">
                  <c:v>0.25019900499999997</c:v>
                </c:pt>
                <c:pt idx="3383">
                  <c:v>0.25019900499999997</c:v>
                </c:pt>
                <c:pt idx="3384">
                  <c:v>0.24987399299999999</c:v>
                </c:pt>
                <c:pt idx="3385">
                  <c:v>0.25006799299999999</c:v>
                </c:pt>
                <c:pt idx="3386">
                  <c:v>0.24995799299999999</c:v>
                </c:pt>
                <c:pt idx="3387">
                  <c:v>0.24995799299999999</c:v>
                </c:pt>
                <c:pt idx="3388">
                  <c:v>0.24985099799999999</c:v>
                </c:pt>
                <c:pt idx="3389">
                  <c:v>0.249386993</c:v>
                </c:pt>
                <c:pt idx="3390">
                  <c:v>0.249891998</c:v>
                </c:pt>
                <c:pt idx="3391">
                  <c:v>0.24979200700000001</c:v>
                </c:pt>
                <c:pt idx="3392">
                  <c:v>0.249447998</c:v>
                </c:pt>
                <c:pt idx="3393">
                  <c:v>0.24985000600000001</c:v>
                </c:pt>
                <c:pt idx="3394">
                  <c:v>0.24999200399999999</c:v>
                </c:pt>
                <c:pt idx="3395">
                  <c:v>0.24999200399999999</c:v>
                </c:pt>
                <c:pt idx="3396">
                  <c:v>0.24985299699999999</c:v>
                </c:pt>
                <c:pt idx="3397">
                  <c:v>0.250112</c:v>
                </c:pt>
                <c:pt idx="3398">
                  <c:v>0.24989399700000001</c:v>
                </c:pt>
                <c:pt idx="3399">
                  <c:v>0.250057007</c:v>
                </c:pt>
                <c:pt idx="3400">
                  <c:v>0.24995300300000001</c:v>
                </c:pt>
                <c:pt idx="3401">
                  <c:v>0.250001007</c:v>
                </c:pt>
                <c:pt idx="3402">
                  <c:v>0.24988099699999999</c:v>
                </c:pt>
                <c:pt idx="3403">
                  <c:v>0.24996200599999999</c:v>
                </c:pt>
                <c:pt idx="3404">
                  <c:v>0.249975998</c:v>
                </c:pt>
                <c:pt idx="3405">
                  <c:v>0.249947006</c:v>
                </c:pt>
                <c:pt idx="3406">
                  <c:v>0.25088400300000002</c:v>
                </c:pt>
                <c:pt idx="3407">
                  <c:v>0.249751007</c:v>
                </c:pt>
                <c:pt idx="3408">
                  <c:v>0.249751007</c:v>
                </c:pt>
                <c:pt idx="3409">
                  <c:v>0.25000799600000001</c:v>
                </c:pt>
                <c:pt idx="3410">
                  <c:v>0.24974200399999999</c:v>
                </c:pt>
                <c:pt idx="3411">
                  <c:v>0.249916</c:v>
                </c:pt>
                <c:pt idx="3412">
                  <c:v>0.25001299999999999</c:v>
                </c:pt>
                <c:pt idx="3413">
                  <c:v>0.249862</c:v>
                </c:pt>
                <c:pt idx="3414">
                  <c:v>0.24997999600000001</c:v>
                </c:pt>
                <c:pt idx="3415">
                  <c:v>0.249912994</c:v>
                </c:pt>
                <c:pt idx="3416">
                  <c:v>0.25006199600000001</c:v>
                </c:pt>
                <c:pt idx="3417">
                  <c:v>0.24988000499999999</c:v>
                </c:pt>
                <c:pt idx="3418">
                  <c:v>0.25006799299999999</c:v>
                </c:pt>
                <c:pt idx="3419">
                  <c:v>0.249914001</c:v>
                </c:pt>
                <c:pt idx="3420">
                  <c:v>0.25006799299999999</c:v>
                </c:pt>
                <c:pt idx="3421">
                  <c:v>0.25006799299999999</c:v>
                </c:pt>
                <c:pt idx="3422">
                  <c:v>0.24993299899999999</c:v>
                </c:pt>
                <c:pt idx="3423">
                  <c:v>0.24993800399999999</c:v>
                </c:pt>
                <c:pt idx="3424">
                  <c:v>0.24995799299999999</c:v>
                </c:pt>
                <c:pt idx="3425">
                  <c:v>0.24996499599999999</c:v>
                </c:pt>
                <c:pt idx="3426">
                  <c:v>0.25002799999999997</c:v>
                </c:pt>
                <c:pt idx="3427">
                  <c:v>0.24991000399999999</c:v>
                </c:pt>
                <c:pt idx="3428">
                  <c:v>0.25006899999999999</c:v>
                </c:pt>
                <c:pt idx="3429">
                  <c:v>0.249972</c:v>
                </c:pt>
                <c:pt idx="3430">
                  <c:v>0.25000900300000001</c:v>
                </c:pt>
                <c:pt idx="3431">
                  <c:v>0.24997799700000001</c:v>
                </c:pt>
                <c:pt idx="3432">
                  <c:v>0.25033999600000001</c:v>
                </c:pt>
                <c:pt idx="3433">
                  <c:v>0.249753006</c:v>
                </c:pt>
                <c:pt idx="3434">
                  <c:v>0.249753006</c:v>
                </c:pt>
                <c:pt idx="3435">
                  <c:v>0.25021299699999999</c:v>
                </c:pt>
                <c:pt idx="3436">
                  <c:v>0.24964999399999999</c:v>
                </c:pt>
                <c:pt idx="3437">
                  <c:v>0.249839005</c:v>
                </c:pt>
                <c:pt idx="3438">
                  <c:v>0.24998800700000001</c:v>
                </c:pt>
                <c:pt idx="3439">
                  <c:v>0.25</c:v>
                </c:pt>
                <c:pt idx="3440">
                  <c:v>0.25010499600000002</c:v>
                </c:pt>
                <c:pt idx="3441">
                  <c:v>0.24990400700000001</c:v>
                </c:pt>
                <c:pt idx="3442">
                  <c:v>0.25001400800000001</c:v>
                </c:pt>
                <c:pt idx="3443">
                  <c:v>0.25024000499999999</c:v>
                </c:pt>
                <c:pt idx="3444">
                  <c:v>0.24978799400000001</c:v>
                </c:pt>
                <c:pt idx="3445">
                  <c:v>0.249716995</c:v>
                </c:pt>
                <c:pt idx="3446">
                  <c:v>0.25001100199999998</c:v>
                </c:pt>
                <c:pt idx="3447">
                  <c:v>0.249942001</c:v>
                </c:pt>
                <c:pt idx="3448">
                  <c:v>0.249942993</c:v>
                </c:pt>
                <c:pt idx="3449">
                  <c:v>0.249889008</c:v>
                </c:pt>
                <c:pt idx="3450">
                  <c:v>0.24996200599999999</c:v>
                </c:pt>
                <c:pt idx="3451">
                  <c:v>0.25000199899999997</c:v>
                </c:pt>
                <c:pt idx="3452">
                  <c:v>0.249645004</c:v>
                </c:pt>
                <c:pt idx="3453">
                  <c:v>0.24981399500000001</c:v>
                </c:pt>
                <c:pt idx="3454">
                  <c:v>0.25001100199999998</c:v>
                </c:pt>
                <c:pt idx="3455">
                  <c:v>0.25004200700000001</c:v>
                </c:pt>
                <c:pt idx="3456">
                  <c:v>0.25007400499999999</c:v>
                </c:pt>
                <c:pt idx="3457">
                  <c:v>0.24999400299999999</c:v>
                </c:pt>
                <c:pt idx="3458">
                  <c:v>0.25008399999999997</c:v>
                </c:pt>
                <c:pt idx="3459">
                  <c:v>0.250108002</c:v>
                </c:pt>
                <c:pt idx="3460">
                  <c:v>0.249947006</c:v>
                </c:pt>
                <c:pt idx="3461">
                  <c:v>0.24995899999999999</c:v>
                </c:pt>
                <c:pt idx="3462">
                  <c:v>0.24998199500000001</c:v>
                </c:pt>
                <c:pt idx="3463">
                  <c:v>0.24996200599999999</c:v>
                </c:pt>
                <c:pt idx="3464">
                  <c:v>0.24996000700000001</c:v>
                </c:pt>
                <c:pt idx="3465">
                  <c:v>0.24990299999999999</c:v>
                </c:pt>
                <c:pt idx="3466">
                  <c:v>0.249914001</c:v>
                </c:pt>
                <c:pt idx="3467">
                  <c:v>0.24998800700000001</c:v>
                </c:pt>
                <c:pt idx="3468">
                  <c:v>0.25027600100000003</c:v>
                </c:pt>
                <c:pt idx="3469">
                  <c:v>0.24993099999999999</c:v>
                </c:pt>
                <c:pt idx="3470">
                  <c:v>0.24998199500000001</c:v>
                </c:pt>
                <c:pt idx="3471">
                  <c:v>0.24996600299999999</c:v>
                </c:pt>
                <c:pt idx="3472">
                  <c:v>0.249970001</c:v>
                </c:pt>
                <c:pt idx="3473">
                  <c:v>0.250024994</c:v>
                </c:pt>
                <c:pt idx="3474">
                  <c:v>0.24999600199999999</c:v>
                </c:pt>
                <c:pt idx="3475">
                  <c:v>0.25001400800000001</c:v>
                </c:pt>
                <c:pt idx="3476">
                  <c:v>0.25020199599999998</c:v>
                </c:pt>
                <c:pt idx="3477">
                  <c:v>0.25017300399999998</c:v>
                </c:pt>
                <c:pt idx="3478">
                  <c:v>0.24981500200000001</c:v>
                </c:pt>
                <c:pt idx="3479">
                  <c:v>0.25004299899999999</c:v>
                </c:pt>
                <c:pt idx="3480">
                  <c:v>0.24990400700000001</c:v>
                </c:pt>
                <c:pt idx="3481">
                  <c:v>0.24993200700000001</c:v>
                </c:pt>
                <c:pt idx="3482">
                  <c:v>0.25014799500000001</c:v>
                </c:pt>
                <c:pt idx="3483">
                  <c:v>0.24989399700000001</c:v>
                </c:pt>
                <c:pt idx="3484">
                  <c:v>0.25018899500000003</c:v>
                </c:pt>
                <c:pt idx="3485">
                  <c:v>0.24974400299999999</c:v>
                </c:pt>
                <c:pt idx="3486">
                  <c:v>0.25014900200000001</c:v>
                </c:pt>
                <c:pt idx="3487">
                  <c:v>0.25011999499999998</c:v>
                </c:pt>
                <c:pt idx="3488">
                  <c:v>0.249970993</c:v>
                </c:pt>
                <c:pt idx="3489">
                  <c:v>0.25004299899999999</c:v>
                </c:pt>
                <c:pt idx="3490">
                  <c:v>0.250029999</c:v>
                </c:pt>
                <c:pt idx="3491">
                  <c:v>0.249917007</c:v>
                </c:pt>
                <c:pt idx="3492">
                  <c:v>0.249751999</c:v>
                </c:pt>
                <c:pt idx="3493">
                  <c:v>0.24987699899999999</c:v>
                </c:pt>
                <c:pt idx="3494">
                  <c:v>0.24979400600000001</c:v>
                </c:pt>
                <c:pt idx="3495">
                  <c:v>0.25009300200000001</c:v>
                </c:pt>
                <c:pt idx="3496">
                  <c:v>0.24999400299999999</c:v>
                </c:pt>
                <c:pt idx="3497">
                  <c:v>0.249970993</c:v>
                </c:pt>
                <c:pt idx="3498">
                  <c:v>0.24998300200000001</c:v>
                </c:pt>
                <c:pt idx="3499">
                  <c:v>0.25016200300000002</c:v>
                </c:pt>
                <c:pt idx="3500">
                  <c:v>0.25001699799999999</c:v>
                </c:pt>
                <c:pt idx="3501">
                  <c:v>0.249832001</c:v>
                </c:pt>
                <c:pt idx="3502">
                  <c:v>0.249802002</c:v>
                </c:pt>
                <c:pt idx="3503">
                  <c:v>0.25019299299999997</c:v>
                </c:pt>
                <c:pt idx="3504">
                  <c:v>0.25005000300000002</c:v>
                </c:pt>
                <c:pt idx="3505">
                  <c:v>0.24992199700000001</c:v>
                </c:pt>
                <c:pt idx="3506">
                  <c:v>0.25024899299999998</c:v>
                </c:pt>
                <c:pt idx="3507">
                  <c:v>0.24993200700000001</c:v>
                </c:pt>
                <c:pt idx="3508">
                  <c:v>0.24995599399999999</c:v>
                </c:pt>
                <c:pt idx="3509">
                  <c:v>0.25039999400000001</c:v>
                </c:pt>
                <c:pt idx="3510">
                  <c:v>0.24967599500000001</c:v>
                </c:pt>
                <c:pt idx="3511">
                  <c:v>0.25008299299999998</c:v>
                </c:pt>
                <c:pt idx="3512">
                  <c:v>0.25005299399999997</c:v>
                </c:pt>
                <c:pt idx="3513">
                  <c:v>0.25002900700000003</c:v>
                </c:pt>
                <c:pt idx="3514">
                  <c:v>0.249860001</c:v>
                </c:pt>
                <c:pt idx="3515">
                  <c:v>0.25001899700000002</c:v>
                </c:pt>
                <c:pt idx="3516">
                  <c:v>0.24993600499999999</c:v>
                </c:pt>
                <c:pt idx="3517">
                  <c:v>0.24973599199999999</c:v>
                </c:pt>
                <c:pt idx="3518">
                  <c:v>0.25019000200000002</c:v>
                </c:pt>
                <c:pt idx="3519">
                  <c:v>0.249753006</c:v>
                </c:pt>
                <c:pt idx="3520">
                  <c:v>0.24983999600000001</c:v>
                </c:pt>
                <c:pt idx="3521">
                  <c:v>0.250054993</c:v>
                </c:pt>
                <c:pt idx="3522">
                  <c:v>0.25010299699999999</c:v>
                </c:pt>
                <c:pt idx="3523">
                  <c:v>0.25004699699999999</c:v>
                </c:pt>
                <c:pt idx="3524">
                  <c:v>0.25010299699999999</c:v>
                </c:pt>
                <c:pt idx="3525">
                  <c:v>0.25001600600000001</c:v>
                </c:pt>
                <c:pt idx="3526">
                  <c:v>0.25030999799999998</c:v>
                </c:pt>
                <c:pt idx="3527">
                  <c:v>0.250251999</c:v>
                </c:pt>
                <c:pt idx="3528">
                  <c:v>0.25016000399999999</c:v>
                </c:pt>
                <c:pt idx="3529">
                  <c:v>0.25001100199999998</c:v>
                </c:pt>
                <c:pt idx="3530">
                  <c:v>0.249970993</c:v>
                </c:pt>
                <c:pt idx="3531">
                  <c:v>0.24998899799999999</c:v>
                </c:pt>
                <c:pt idx="3532">
                  <c:v>0.25010899399999997</c:v>
                </c:pt>
                <c:pt idx="3533">
                  <c:v>0.249891998</c:v>
                </c:pt>
                <c:pt idx="3534">
                  <c:v>0.25033099399999997</c:v>
                </c:pt>
                <c:pt idx="3535">
                  <c:v>0.24979299899999999</c:v>
                </c:pt>
                <c:pt idx="3536">
                  <c:v>0.25013000499999999</c:v>
                </c:pt>
                <c:pt idx="3537">
                  <c:v>0.25001400800000001</c:v>
                </c:pt>
                <c:pt idx="3538">
                  <c:v>0.249919006</c:v>
                </c:pt>
                <c:pt idx="3539">
                  <c:v>0.25004200700000001</c:v>
                </c:pt>
                <c:pt idx="3540">
                  <c:v>0.249994995</c:v>
                </c:pt>
                <c:pt idx="3541">
                  <c:v>0.25010099800000002</c:v>
                </c:pt>
                <c:pt idx="3542">
                  <c:v>0.250031006</c:v>
                </c:pt>
                <c:pt idx="3543">
                  <c:v>0.25034199499999998</c:v>
                </c:pt>
                <c:pt idx="3544">
                  <c:v>0.25011099199999998</c:v>
                </c:pt>
                <c:pt idx="3545">
                  <c:v>0.249757004</c:v>
                </c:pt>
                <c:pt idx="3546">
                  <c:v>0.25001499900000002</c:v>
                </c:pt>
                <c:pt idx="3547">
                  <c:v>0.24994000199999999</c:v>
                </c:pt>
                <c:pt idx="3548">
                  <c:v>0.25003700299999998</c:v>
                </c:pt>
                <c:pt idx="3549">
                  <c:v>0.249699005</c:v>
                </c:pt>
                <c:pt idx="3550">
                  <c:v>0.250332993</c:v>
                </c:pt>
                <c:pt idx="3551">
                  <c:v>0.250358994</c:v>
                </c:pt>
                <c:pt idx="3552">
                  <c:v>0.25025599700000001</c:v>
                </c:pt>
                <c:pt idx="3553">
                  <c:v>0.25022900399999998</c:v>
                </c:pt>
                <c:pt idx="3554">
                  <c:v>0.25010000599999999</c:v>
                </c:pt>
                <c:pt idx="3555">
                  <c:v>0.24996499599999999</c:v>
                </c:pt>
                <c:pt idx="3556">
                  <c:v>0.24992199700000001</c:v>
                </c:pt>
                <c:pt idx="3557">
                  <c:v>0.24991200299999999</c:v>
                </c:pt>
                <c:pt idx="3558">
                  <c:v>0.25003500400000001</c:v>
                </c:pt>
                <c:pt idx="3559">
                  <c:v>0.250005005</c:v>
                </c:pt>
                <c:pt idx="3560">
                  <c:v>0.24967999299999999</c:v>
                </c:pt>
                <c:pt idx="3561">
                  <c:v>0.250272995</c:v>
                </c:pt>
                <c:pt idx="3562">
                  <c:v>0.24998800700000001</c:v>
                </c:pt>
                <c:pt idx="3563">
                  <c:v>0.24998500100000001</c:v>
                </c:pt>
                <c:pt idx="3564">
                  <c:v>0.249975006</c:v>
                </c:pt>
                <c:pt idx="3565">
                  <c:v>0.25029099999999999</c:v>
                </c:pt>
                <c:pt idx="3566">
                  <c:v>0.249998993</c:v>
                </c:pt>
                <c:pt idx="3567">
                  <c:v>0.249882996</c:v>
                </c:pt>
                <c:pt idx="3568">
                  <c:v>0.25020500200000001</c:v>
                </c:pt>
                <c:pt idx="3569">
                  <c:v>0.250139008</c:v>
                </c:pt>
                <c:pt idx="3570">
                  <c:v>0.25014799500000001</c:v>
                </c:pt>
                <c:pt idx="3571">
                  <c:v>0.25018699599999999</c:v>
                </c:pt>
                <c:pt idx="3572">
                  <c:v>0.249942993</c:v>
                </c:pt>
                <c:pt idx="3573">
                  <c:v>0.249996994</c:v>
                </c:pt>
                <c:pt idx="3574">
                  <c:v>0.249998993</c:v>
                </c:pt>
                <c:pt idx="3575">
                  <c:v>0.25001499900000002</c:v>
                </c:pt>
                <c:pt idx="3576">
                  <c:v>0.24976899699999999</c:v>
                </c:pt>
                <c:pt idx="3577">
                  <c:v>0.25018800400000002</c:v>
                </c:pt>
                <c:pt idx="3578">
                  <c:v>0.25021400500000002</c:v>
                </c:pt>
                <c:pt idx="3579">
                  <c:v>0.249998993</c:v>
                </c:pt>
                <c:pt idx="3580">
                  <c:v>0.250141006</c:v>
                </c:pt>
                <c:pt idx="3581">
                  <c:v>0.249992996</c:v>
                </c:pt>
                <c:pt idx="3582">
                  <c:v>0.24991000399999999</c:v>
                </c:pt>
                <c:pt idx="3583">
                  <c:v>0.25000900300000001</c:v>
                </c:pt>
                <c:pt idx="3584">
                  <c:v>0.24996499599999999</c:v>
                </c:pt>
                <c:pt idx="3585">
                  <c:v>0.249641998</c:v>
                </c:pt>
                <c:pt idx="3586">
                  <c:v>0.25019299299999997</c:v>
                </c:pt>
                <c:pt idx="3587">
                  <c:v>0.25003900099999998</c:v>
                </c:pt>
                <c:pt idx="3588">
                  <c:v>0.25004699699999999</c:v>
                </c:pt>
                <c:pt idx="3589">
                  <c:v>0.25005999800000001</c:v>
                </c:pt>
                <c:pt idx="3590">
                  <c:v>0.24971600299999999</c:v>
                </c:pt>
                <c:pt idx="3591">
                  <c:v>0.25004200700000001</c:v>
                </c:pt>
                <c:pt idx="3592">
                  <c:v>0.249968994</c:v>
                </c:pt>
                <c:pt idx="3593">
                  <c:v>0.25001400800000001</c:v>
                </c:pt>
                <c:pt idx="3594">
                  <c:v>0.24975599700000001</c:v>
                </c:pt>
                <c:pt idx="3595">
                  <c:v>0.249690994</c:v>
                </c:pt>
                <c:pt idx="3596">
                  <c:v>0.25001899700000002</c:v>
                </c:pt>
                <c:pt idx="3597">
                  <c:v>0.25003199799999998</c:v>
                </c:pt>
                <c:pt idx="3598">
                  <c:v>0.24972799700000001</c:v>
                </c:pt>
                <c:pt idx="3599">
                  <c:v>0.249970993</c:v>
                </c:pt>
                <c:pt idx="3600">
                  <c:v>0.24997799700000001</c:v>
                </c:pt>
                <c:pt idx="3601">
                  <c:v>0.25000399800000001</c:v>
                </c:pt>
                <c:pt idx="3602">
                  <c:v>0.24994000199999999</c:v>
                </c:pt>
                <c:pt idx="3603">
                  <c:v>0.25016000399999999</c:v>
                </c:pt>
                <c:pt idx="3604">
                  <c:v>0.25013800000000003</c:v>
                </c:pt>
                <c:pt idx="3605">
                  <c:v>0.25002400200000002</c:v>
                </c:pt>
                <c:pt idx="3606">
                  <c:v>0.249975998</c:v>
                </c:pt>
                <c:pt idx="3607">
                  <c:v>0.24981799299999999</c:v>
                </c:pt>
                <c:pt idx="3608">
                  <c:v>0.25000599699999998</c:v>
                </c:pt>
                <c:pt idx="3609">
                  <c:v>0.25005799899999998</c:v>
                </c:pt>
                <c:pt idx="3610">
                  <c:v>0.25031300400000001</c:v>
                </c:pt>
                <c:pt idx="3611">
                  <c:v>0.249716995</c:v>
                </c:pt>
                <c:pt idx="3612">
                  <c:v>0.249779999</c:v>
                </c:pt>
                <c:pt idx="3613">
                  <c:v>0.24973399399999999</c:v>
                </c:pt>
                <c:pt idx="3614">
                  <c:v>0.24978999299999999</c:v>
                </c:pt>
                <c:pt idx="3615">
                  <c:v>0.250001007</c:v>
                </c:pt>
                <c:pt idx="3616">
                  <c:v>0.249998993</c:v>
                </c:pt>
                <c:pt idx="3617">
                  <c:v>0.249914001</c:v>
                </c:pt>
                <c:pt idx="3618">
                  <c:v>0.250113998</c:v>
                </c:pt>
                <c:pt idx="3619">
                  <c:v>0.250307999</c:v>
                </c:pt>
                <c:pt idx="3620">
                  <c:v>0.25022000100000003</c:v>
                </c:pt>
                <c:pt idx="3621">
                  <c:v>0.25018400600000001</c:v>
                </c:pt>
                <c:pt idx="3622">
                  <c:v>0.24996600299999999</c:v>
                </c:pt>
                <c:pt idx="3623">
                  <c:v>0.249947006</c:v>
                </c:pt>
                <c:pt idx="3624">
                  <c:v>0.24998300200000001</c:v>
                </c:pt>
                <c:pt idx="3625">
                  <c:v>0.24996800199999999</c:v>
                </c:pt>
                <c:pt idx="3626">
                  <c:v>0.25034500100000001</c:v>
                </c:pt>
                <c:pt idx="3627">
                  <c:v>0.249811005</c:v>
                </c:pt>
                <c:pt idx="3628">
                  <c:v>0.249748993</c:v>
                </c:pt>
                <c:pt idx="3629">
                  <c:v>0.25015499899999999</c:v>
                </c:pt>
                <c:pt idx="3630">
                  <c:v>0.25003500400000001</c:v>
                </c:pt>
                <c:pt idx="3631">
                  <c:v>0.24993299899999999</c:v>
                </c:pt>
                <c:pt idx="3632">
                  <c:v>0.25006899999999999</c:v>
                </c:pt>
                <c:pt idx="3633">
                  <c:v>0.25000700399999998</c:v>
                </c:pt>
                <c:pt idx="3634">
                  <c:v>0.250298996</c:v>
                </c:pt>
                <c:pt idx="3635">
                  <c:v>0.25000900300000001</c:v>
                </c:pt>
                <c:pt idx="3636">
                  <c:v>0.249862</c:v>
                </c:pt>
                <c:pt idx="3637">
                  <c:v>0.25007499700000002</c:v>
                </c:pt>
                <c:pt idx="3638">
                  <c:v>0.25014399700000001</c:v>
                </c:pt>
                <c:pt idx="3639">
                  <c:v>0.249917007</c:v>
                </c:pt>
                <c:pt idx="3640">
                  <c:v>0.24994000199999999</c:v>
                </c:pt>
                <c:pt idx="3641">
                  <c:v>0.24995599399999999</c:v>
                </c:pt>
                <c:pt idx="3642">
                  <c:v>0.249942001</c:v>
                </c:pt>
                <c:pt idx="3643">
                  <c:v>0.249858002</c:v>
                </c:pt>
                <c:pt idx="3644">
                  <c:v>0.25029099999999999</c:v>
                </c:pt>
                <c:pt idx="3645">
                  <c:v>0.24970199600000001</c:v>
                </c:pt>
                <c:pt idx="3646">
                  <c:v>0.249785004</c:v>
                </c:pt>
                <c:pt idx="3647">
                  <c:v>0.249697006</c:v>
                </c:pt>
                <c:pt idx="3648">
                  <c:v>0.25000300600000003</c:v>
                </c:pt>
                <c:pt idx="3649">
                  <c:v>0.25003399700000001</c:v>
                </c:pt>
                <c:pt idx="3650">
                  <c:v>0.25002000400000002</c:v>
                </c:pt>
                <c:pt idx="3651">
                  <c:v>0.25014199799999998</c:v>
                </c:pt>
                <c:pt idx="3652">
                  <c:v>0.24968800399999999</c:v>
                </c:pt>
                <c:pt idx="3653">
                  <c:v>0.25021400500000002</c:v>
                </c:pt>
                <c:pt idx="3654">
                  <c:v>0.25010400399999999</c:v>
                </c:pt>
                <c:pt idx="3655">
                  <c:v>0.250106995</c:v>
                </c:pt>
                <c:pt idx="3656">
                  <c:v>0.24995599399999999</c:v>
                </c:pt>
                <c:pt idx="3657">
                  <c:v>0.249992996</c:v>
                </c:pt>
                <c:pt idx="3658">
                  <c:v>0.25016200300000002</c:v>
                </c:pt>
                <c:pt idx="3659">
                  <c:v>0.249942993</c:v>
                </c:pt>
                <c:pt idx="3660">
                  <c:v>0.249921005</c:v>
                </c:pt>
                <c:pt idx="3661">
                  <c:v>0.250304001</c:v>
                </c:pt>
                <c:pt idx="3662">
                  <c:v>0.250216995</c:v>
                </c:pt>
                <c:pt idx="3663">
                  <c:v>0.250061005</c:v>
                </c:pt>
                <c:pt idx="3664">
                  <c:v>0.25010299699999999</c:v>
                </c:pt>
                <c:pt idx="3665">
                  <c:v>0.249973999</c:v>
                </c:pt>
                <c:pt idx="3666">
                  <c:v>0.25007000699999998</c:v>
                </c:pt>
                <c:pt idx="3667">
                  <c:v>0.249975998</c:v>
                </c:pt>
                <c:pt idx="3668">
                  <c:v>0.250057007</c:v>
                </c:pt>
                <c:pt idx="3669">
                  <c:v>0.24995399500000001</c:v>
                </c:pt>
                <c:pt idx="3670">
                  <c:v>0.25021499600000002</c:v>
                </c:pt>
                <c:pt idx="3671">
                  <c:v>0.250248001</c:v>
                </c:pt>
                <c:pt idx="3672">
                  <c:v>0.25011700399999998</c:v>
                </c:pt>
                <c:pt idx="3673">
                  <c:v>0.24995899999999999</c:v>
                </c:pt>
                <c:pt idx="3674">
                  <c:v>0.25012899799999999</c:v>
                </c:pt>
                <c:pt idx="3675">
                  <c:v>0.25000300600000003</c:v>
                </c:pt>
                <c:pt idx="3676">
                  <c:v>0.249938995</c:v>
                </c:pt>
                <c:pt idx="3677">
                  <c:v>0.24995300300000001</c:v>
                </c:pt>
                <c:pt idx="3678">
                  <c:v>0.250171005</c:v>
                </c:pt>
                <c:pt idx="3679">
                  <c:v>0.24998399399999999</c:v>
                </c:pt>
                <c:pt idx="3680">
                  <c:v>0.249725998</c:v>
                </c:pt>
                <c:pt idx="3681">
                  <c:v>0.25014799500000001</c:v>
                </c:pt>
                <c:pt idx="3682">
                  <c:v>0.24998300200000001</c:v>
                </c:pt>
                <c:pt idx="3683">
                  <c:v>0.24994000199999999</c:v>
                </c:pt>
                <c:pt idx="3684">
                  <c:v>0.250001007</c:v>
                </c:pt>
                <c:pt idx="3685">
                  <c:v>0.24995399500000001</c:v>
                </c:pt>
                <c:pt idx="3686">
                  <c:v>0.24990100100000001</c:v>
                </c:pt>
                <c:pt idx="3687">
                  <c:v>0.24992399600000001</c:v>
                </c:pt>
                <c:pt idx="3688">
                  <c:v>0.250057007</c:v>
                </c:pt>
                <c:pt idx="3689">
                  <c:v>0.25005999800000001</c:v>
                </c:pt>
                <c:pt idx="3690">
                  <c:v>0.249972</c:v>
                </c:pt>
                <c:pt idx="3691">
                  <c:v>0.25037399300000002</c:v>
                </c:pt>
                <c:pt idx="3692">
                  <c:v>0.249998993</c:v>
                </c:pt>
                <c:pt idx="3693">
                  <c:v>0.24984800700000001</c:v>
                </c:pt>
                <c:pt idx="3694">
                  <c:v>0.25029699700000002</c:v>
                </c:pt>
                <c:pt idx="3695">
                  <c:v>0.25026400799999998</c:v>
                </c:pt>
                <c:pt idx="3696">
                  <c:v>0.25012399299999999</c:v>
                </c:pt>
                <c:pt idx="3697">
                  <c:v>0.25010299699999999</c:v>
                </c:pt>
                <c:pt idx="3698">
                  <c:v>0.24999400299999999</c:v>
                </c:pt>
                <c:pt idx="3699">
                  <c:v>0.24993499799999999</c:v>
                </c:pt>
                <c:pt idx="3700">
                  <c:v>0.24984199500000001</c:v>
                </c:pt>
                <c:pt idx="3701">
                  <c:v>0.25000599699999998</c:v>
                </c:pt>
                <c:pt idx="3702">
                  <c:v>0.24996400499999999</c:v>
                </c:pt>
                <c:pt idx="3703">
                  <c:v>0.25002799999999997</c:v>
                </c:pt>
                <c:pt idx="3704">
                  <c:v>0.25008999599999998</c:v>
                </c:pt>
                <c:pt idx="3705">
                  <c:v>0.24988200399999999</c:v>
                </c:pt>
                <c:pt idx="3706">
                  <c:v>0.25006700100000001</c:v>
                </c:pt>
                <c:pt idx="3707">
                  <c:v>0.250029999</c:v>
                </c:pt>
                <c:pt idx="3708">
                  <c:v>0.249917999</c:v>
                </c:pt>
                <c:pt idx="3709">
                  <c:v>0.25037800599999999</c:v>
                </c:pt>
                <c:pt idx="3710">
                  <c:v>0.24959300200000001</c:v>
                </c:pt>
                <c:pt idx="3711">
                  <c:v>0.250024994</c:v>
                </c:pt>
                <c:pt idx="3712">
                  <c:v>0.25028999299999999</c:v>
                </c:pt>
                <c:pt idx="3713">
                  <c:v>0.25028999299999999</c:v>
                </c:pt>
                <c:pt idx="3714">
                  <c:v>0.25039799499999998</c:v>
                </c:pt>
                <c:pt idx="3715">
                  <c:v>0.25039799499999998</c:v>
                </c:pt>
                <c:pt idx="3716">
                  <c:v>0.24976400800000001</c:v>
                </c:pt>
                <c:pt idx="3717">
                  <c:v>0.249973007</c:v>
                </c:pt>
                <c:pt idx="3718">
                  <c:v>0.25003300499999997</c:v>
                </c:pt>
                <c:pt idx="3719">
                  <c:v>0.25003300499999997</c:v>
                </c:pt>
                <c:pt idx="3720">
                  <c:v>0.25023100300000001</c:v>
                </c:pt>
                <c:pt idx="3721">
                  <c:v>0.24970500200000001</c:v>
                </c:pt>
                <c:pt idx="3722">
                  <c:v>0.25028999299999999</c:v>
                </c:pt>
                <c:pt idx="3723">
                  <c:v>0.25028999299999999</c:v>
                </c:pt>
                <c:pt idx="3724">
                  <c:v>0.249554001</c:v>
                </c:pt>
                <c:pt idx="3725">
                  <c:v>0.250307999</c:v>
                </c:pt>
                <c:pt idx="3726">
                  <c:v>0.250307999</c:v>
                </c:pt>
                <c:pt idx="3727">
                  <c:v>0.250354996</c:v>
                </c:pt>
                <c:pt idx="3728">
                  <c:v>0.250354996</c:v>
                </c:pt>
                <c:pt idx="3729">
                  <c:v>0.25015800500000002</c:v>
                </c:pt>
                <c:pt idx="3730">
                  <c:v>0.24980999800000001</c:v>
                </c:pt>
                <c:pt idx="3731">
                  <c:v>0.24980999800000001</c:v>
                </c:pt>
                <c:pt idx="3732">
                  <c:v>0.249725006</c:v>
                </c:pt>
                <c:pt idx="3733">
                  <c:v>0.25027000399999999</c:v>
                </c:pt>
                <c:pt idx="3734">
                  <c:v>0.249720993</c:v>
                </c:pt>
                <c:pt idx="3735">
                  <c:v>0.249720993</c:v>
                </c:pt>
                <c:pt idx="3736">
                  <c:v>0.249867004</c:v>
                </c:pt>
                <c:pt idx="3737">
                  <c:v>0.25021600300000002</c:v>
                </c:pt>
                <c:pt idx="3738">
                  <c:v>0.25021600300000002</c:v>
                </c:pt>
                <c:pt idx="3739">
                  <c:v>0.24979499799999999</c:v>
                </c:pt>
                <c:pt idx="3740">
                  <c:v>0.24981700100000001</c:v>
                </c:pt>
                <c:pt idx="3741">
                  <c:v>0.25021400500000002</c:v>
                </c:pt>
                <c:pt idx="3742">
                  <c:v>0.249774994</c:v>
                </c:pt>
                <c:pt idx="3743">
                  <c:v>0.25033700599999997</c:v>
                </c:pt>
                <c:pt idx="3744">
                  <c:v>0.24963099699999999</c:v>
                </c:pt>
                <c:pt idx="3745">
                  <c:v>0.24963099699999999</c:v>
                </c:pt>
                <c:pt idx="3746">
                  <c:v>0.25012499999999999</c:v>
                </c:pt>
                <c:pt idx="3747">
                  <c:v>0.24973399399999999</c:v>
                </c:pt>
                <c:pt idx="3748">
                  <c:v>0.25010000599999999</c:v>
                </c:pt>
                <c:pt idx="3749">
                  <c:v>0.250056</c:v>
                </c:pt>
                <c:pt idx="3750">
                  <c:v>0.250056</c:v>
                </c:pt>
                <c:pt idx="3751">
                  <c:v>0.25005999800000001</c:v>
                </c:pt>
                <c:pt idx="3752">
                  <c:v>0.25022999600000001</c:v>
                </c:pt>
                <c:pt idx="3753">
                  <c:v>0.25022999600000001</c:v>
                </c:pt>
                <c:pt idx="3754">
                  <c:v>0.25012699900000002</c:v>
                </c:pt>
                <c:pt idx="3755">
                  <c:v>0.25005799899999998</c:v>
                </c:pt>
                <c:pt idx="3756">
                  <c:v>0.25008999599999998</c:v>
                </c:pt>
                <c:pt idx="3757">
                  <c:v>0.25008999599999998</c:v>
                </c:pt>
                <c:pt idx="3758">
                  <c:v>0.249694</c:v>
                </c:pt>
                <c:pt idx="3759">
                  <c:v>0.25002400200000002</c:v>
                </c:pt>
                <c:pt idx="3760">
                  <c:v>0.250061005</c:v>
                </c:pt>
                <c:pt idx="3761">
                  <c:v>0.25003300499999997</c:v>
                </c:pt>
                <c:pt idx="3762">
                  <c:v>0.25003300499999997</c:v>
                </c:pt>
                <c:pt idx="3763">
                  <c:v>0.249779007</c:v>
                </c:pt>
                <c:pt idx="3764">
                  <c:v>0.249779007</c:v>
                </c:pt>
                <c:pt idx="3765">
                  <c:v>0.250024994</c:v>
                </c:pt>
                <c:pt idx="3766">
                  <c:v>0.25008799700000001</c:v>
                </c:pt>
                <c:pt idx="3767">
                  <c:v>0.24977000399999999</c:v>
                </c:pt>
                <c:pt idx="3768">
                  <c:v>0.25011000100000003</c:v>
                </c:pt>
                <c:pt idx="3769">
                  <c:v>0.25005900599999997</c:v>
                </c:pt>
                <c:pt idx="3770">
                  <c:v>0.25013099700000002</c:v>
                </c:pt>
                <c:pt idx="3771">
                  <c:v>0.25013099700000002</c:v>
                </c:pt>
                <c:pt idx="3772">
                  <c:v>0.24986900300000001</c:v>
                </c:pt>
                <c:pt idx="3773">
                  <c:v>0.24986900300000001</c:v>
                </c:pt>
                <c:pt idx="3774">
                  <c:v>0.249809006</c:v>
                </c:pt>
                <c:pt idx="3775">
                  <c:v>0.25001800499999999</c:v>
                </c:pt>
                <c:pt idx="3776">
                  <c:v>0.25001800499999999</c:v>
                </c:pt>
                <c:pt idx="3777">
                  <c:v>0.25001699799999999</c:v>
                </c:pt>
                <c:pt idx="3778">
                  <c:v>0.249992996</c:v>
                </c:pt>
                <c:pt idx="3779">
                  <c:v>0.249973007</c:v>
                </c:pt>
                <c:pt idx="3780">
                  <c:v>0.249992996</c:v>
                </c:pt>
                <c:pt idx="3781">
                  <c:v>0.249992996</c:v>
                </c:pt>
                <c:pt idx="3782">
                  <c:v>0.25000399800000001</c:v>
                </c:pt>
                <c:pt idx="3783">
                  <c:v>0.25230999799999998</c:v>
                </c:pt>
                <c:pt idx="3784">
                  <c:v>0.25230999799999998</c:v>
                </c:pt>
                <c:pt idx="3785">
                  <c:v>0.249391006</c:v>
                </c:pt>
                <c:pt idx="3786">
                  <c:v>0.249391006</c:v>
                </c:pt>
                <c:pt idx="3787">
                  <c:v>0.24979100000000001</c:v>
                </c:pt>
                <c:pt idx="3788">
                  <c:v>0.24979100000000001</c:v>
                </c:pt>
                <c:pt idx="3789">
                  <c:v>0.24965899699999999</c:v>
                </c:pt>
                <c:pt idx="3790">
                  <c:v>0.249970993</c:v>
                </c:pt>
                <c:pt idx="3791">
                  <c:v>0.24973899799999999</c:v>
                </c:pt>
                <c:pt idx="3792">
                  <c:v>0.24989900200000001</c:v>
                </c:pt>
                <c:pt idx="3793">
                  <c:v>0.25003500400000001</c:v>
                </c:pt>
                <c:pt idx="3794">
                  <c:v>0.24994999700000001</c:v>
                </c:pt>
                <c:pt idx="3795">
                  <c:v>0.25000599699999998</c:v>
                </c:pt>
                <c:pt idx="3796">
                  <c:v>0.24993299899999999</c:v>
                </c:pt>
                <c:pt idx="3797">
                  <c:v>0.24996099899999999</c:v>
                </c:pt>
                <c:pt idx="3798">
                  <c:v>0.25000700399999998</c:v>
                </c:pt>
                <c:pt idx="3799">
                  <c:v>0.249966995</c:v>
                </c:pt>
                <c:pt idx="3800">
                  <c:v>0.25001800499999999</c:v>
                </c:pt>
                <c:pt idx="3801">
                  <c:v>0.24992799399999999</c:v>
                </c:pt>
                <c:pt idx="3802">
                  <c:v>0.24992799399999999</c:v>
                </c:pt>
                <c:pt idx="3803">
                  <c:v>0.250190994</c:v>
                </c:pt>
                <c:pt idx="3804">
                  <c:v>0.24964700300000001</c:v>
                </c:pt>
                <c:pt idx="3805">
                  <c:v>0.25009899899999999</c:v>
                </c:pt>
                <c:pt idx="3806">
                  <c:v>0.249975998</c:v>
                </c:pt>
                <c:pt idx="3807">
                  <c:v>0.249973999</c:v>
                </c:pt>
                <c:pt idx="3808">
                  <c:v>0.24988400299999999</c:v>
                </c:pt>
                <c:pt idx="3809">
                  <c:v>0.25007600400000002</c:v>
                </c:pt>
                <c:pt idx="3810">
                  <c:v>0.249973007</c:v>
                </c:pt>
                <c:pt idx="3811">
                  <c:v>0.24999200399999999</c:v>
                </c:pt>
                <c:pt idx="3812">
                  <c:v>0.24999200399999999</c:v>
                </c:pt>
                <c:pt idx="3813">
                  <c:v>0.250056</c:v>
                </c:pt>
                <c:pt idx="3814">
                  <c:v>0.25002299500000003</c:v>
                </c:pt>
                <c:pt idx="3815">
                  <c:v>0.25002299500000003</c:v>
                </c:pt>
                <c:pt idx="3816">
                  <c:v>0.24993699599999999</c:v>
                </c:pt>
                <c:pt idx="3817">
                  <c:v>0.249996994</c:v>
                </c:pt>
                <c:pt idx="3818">
                  <c:v>0.249942993</c:v>
                </c:pt>
                <c:pt idx="3819">
                  <c:v>0.25003300499999997</c:v>
                </c:pt>
                <c:pt idx="3820">
                  <c:v>0.25000199899999997</c:v>
                </c:pt>
                <c:pt idx="3821">
                  <c:v>0.25005900599999997</c:v>
                </c:pt>
                <c:pt idx="3822">
                  <c:v>0.249945999</c:v>
                </c:pt>
                <c:pt idx="3823">
                  <c:v>0.250358994</c:v>
                </c:pt>
                <c:pt idx="3824">
                  <c:v>0.24967199700000001</c:v>
                </c:pt>
                <c:pt idx="3825">
                  <c:v>0.24993499799999999</c:v>
                </c:pt>
                <c:pt idx="3826">
                  <c:v>0.250367004</c:v>
                </c:pt>
                <c:pt idx="3827">
                  <c:v>0.249636002</c:v>
                </c:pt>
                <c:pt idx="3828">
                  <c:v>0.249636002</c:v>
                </c:pt>
                <c:pt idx="3829">
                  <c:v>0.249923004</c:v>
                </c:pt>
                <c:pt idx="3830">
                  <c:v>0.249975998</c:v>
                </c:pt>
                <c:pt idx="3831">
                  <c:v>0.25027099600000002</c:v>
                </c:pt>
                <c:pt idx="3832">
                  <c:v>0.249727005</c:v>
                </c:pt>
                <c:pt idx="3833">
                  <c:v>0.25019999700000001</c:v>
                </c:pt>
                <c:pt idx="3834">
                  <c:v>0.24982000700000001</c:v>
                </c:pt>
                <c:pt idx="3835">
                  <c:v>0.25023699999999999</c:v>
                </c:pt>
                <c:pt idx="3836">
                  <c:v>0.24981199600000001</c:v>
                </c:pt>
                <c:pt idx="3837">
                  <c:v>0.25023100300000001</c:v>
                </c:pt>
                <c:pt idx="3838">
                  <c:v>0.24970300300000001</c:v>
                </c:pt>
                <c:pt idx="3839">
                  <c:v>0.25019400000000003</c:v>
                </c:pt>
                <c:pt idx="3840">
                  <c:v>0.24974400299999999</c:v>
                </c:pt>
                <c:pt idx="3841">
                  <c:v>0.24974400299999999</c:v>
                </c:pt>
                <c:pt idx="3842">
                  <c:v>0.25024200400000002</c:v>
                </c:pt>
                <c:pt idx="3843">
                  <c:v>0.24978199800000001</c:v>
                </c:pt>
                <c:pt idx="3844">
                  <c:v>0.25003700299999998</c:v>
                </c:pt>
                <c:pt idx="3845">
                  <c:v>0.25026100200000001</c:v>
                </c:pt>
                <c:pt idx="3846">
                  <c:v>0.24983999600000001</c:v>
                </c:pt>
                <c:pt idx="3847">
                  <c:v>0.250222</c:v>
                </c:pt>
                <c:pt idx="3848">
                  <c:v>0.249716995</c:v>
                </c:pt>
                <c:pt idx="3849">
                  <c:v>0.25020700099999998</c:v>
                </c:pt>
                <c:pt idx="3850">
                  <c:v>0.24970700100000001</c:v>
                </c:pt>
                <c:pt idx="3851">
                  <c:v>0.25022999600000001</c:v>
                </c:pt>
                <c:pt idx="3852">
                  <c:v>0.24978199800000001</c:v>
                </c:pt>
                <c:pt idx="3853">
                  <c:v>0.25018600499999999</c:v>
                </c:pt>
                <c:pt idx="3854">
                  <c:v>0.25018600499999999</c:v>
                </c:pt>
                <c:pt idx="3855">
                  <c:v>0.249723999</c:v>
                </c:pt>
                <c:pt idx="3856">
                  <c:v>0.250192001</c:v>
                </c:pt>
                <c:pt idx="3857">
                  <c:v>0.250050995</c:v>
                </c:pt>
                <c:pt idx="3858">
                  <c:v>0.249688995</c:v>
                </c:pt>
                <c:pt idx="3859">
                  <c:v>0.25027499399999997</c:v>
                </c:pt>
                <c:pt idx="3860">
                  <c:v>0.249772995</c:v>
                </c:pt>
                <c:pt idx="3861">
                  <c:v>0.25010400399999999</c:v>
                </c:pt>
                <c:pt idx="3862">
                  <c:v>0.25009100299999998</c:v>
                </c:pt>
                <c:pt idx="3863">
                  <c:v>0.249774994</c:v>
                </c:pt>
                <c:pt idx="3864">
                  <c:v>0.249998993</c:v>
                </c:pt>
                <c:pt idx="3865">
                  <c:v>0.25021400500000002</c:v>
                </c:pt>
                <c:pt idx="3866">
                  <c:v>0.24968699599999999</c:v>
                </c:pt>
                <c:pt idx="3867">
                  <c:v>0.25009500099999998</c:v>
                </c:pt>
                <c:pt idx="3868">
                  <c:v>0.25009500099999998</c:v>
                </c:pt>
                <c:pt idx="3869">
                  <c:v>0.24996099899999999</c:v>
                </c:pt>
                <c:pt idx="3870">
                  <c:v>0.25005400100000003</c:v>
                </c:pt>
                <c:pt idx="3871">
                  <c:v>0.249723999</c:v>
                </c:pt>
                <c:pt idx="3872">
                  <c:v>0.25013099700000002</c:v>
                </c:pt>
                <c:pt idx="3873">
                  <c:v>0.250024994</c:v>
                </c:pt>
                <c:pt idx="3874">
                  <c:v>0.25004699699999999</c:v>
                </c:pt>
                <c:pt idx="3875">
                  <c:v>0.25012800600000001</c:v>
                </c:pt>
                <c:pt idx="3876">
                  <c:v>0.25012600699999998</c:v>
                </c:pt>
                <c:pt idx="3877">
                  <c:v>0.249921005</c:v>
                </c:pt>
                <c:pt idx="3878">
                  <c:v>0.250082001</c:v>
                </c:pt>
                <c:pt idx="3879">
                  <c:v>0.249940994</c:v>
                </c:pt>
                <c:pt idx="3880">
                  <c:v>0.25006799299999999</c:v>
                </c:pt>
                <c:pt idx="3881">
                  <c:v>0.25006799299999999</c:v>
                </c:pt>
                <c:pt idx="3882">
                  <c:v>0.24997999600000001</c:v>
                </c:pt>
                <c:pt idx="3883">
                  <c:v>0.24996099899999999</c:v>
                </c:pt>
                <c:pt idx="3884">
                  <c:v>0.248610992</c:v>
                </c:pt>
                <c:pt idx="3885">
                  <c:v>0.25059199500000001</c:v>
                </c:pt>
                <c:pt idx="3886">
                  <c:v>0.25003700299999998</c:v>
                </c:pt>
                <c:pt idx="3887">
                  <c:v>0.25010200500000002</c:v>
                </c:pt>
                <c:pt idx="3888">
                  <c:v>0.25041000400000002</c:v>
                </c:pt>
                <c:pt idx="3889">
                  <c:v>0.24981799299999999</c:v>
                </c:pt>
                <c:pt idx="3890">
                  <c:v>0.251419006</c:v>
                </c:pt>
                <c:pt idx="3891">
                  <c:v>0.24855000299999999</c:v>
                </c:pt>
                <c:pt idx="3892">
                  <c:v>0.25014599599999998</c:v>
                </c:pt>
                <c:pt idx="3893">
                  <c:v>0.25038000500000002</c:v>
                </c:pt>
                <c:pt idx="3894">
                  <c:v>0.25038000500000002</c:v>
                </c:pt>
                <c:pt idx="3895">
                  <c:v>0.24976100200000001</c:v>
                </c:pt>
                <c:pt idx="3896">
                  <c:v>0.25002400200000002</c:v>
                </c:pt>
                <c:pt idx="3897">
                  <c:v>0.24996400499999999</c:v>
                </c:pt>
                <c:pt idx="3898">
                  <c:v>0.25000399800000001</c:v>
                </c:pt>
                <c:pt idx="3899">
                  <c:v>0.25003599500000001</c:v>
                </c:pt>
                <c:pt idx="3900">
                  <c:v>0.25011700399999998</c:v>
                </c:pt>
                <c:pt idx="3901">
                  <c:v>0.249944</c:v>
                </c:pt>
                <c:pt idx="3902">
                  <c:v>0.25007000699999998</c:v>
                </c:pt>
                <c:pt idx="3903">
                  <c:v>0.25007400499999999</c:v>
                </c:pt>
                <c:pt idx="3904">
                  <c:v>0.24992599500000001</c:v>
                </c:pt>
                <c:pt idx="3905">
                  <c:v>0.25004800399999999</c:v>
                </c:pt>
                <c:pt idx="3906">
                  <c:v>0.25000799600000001</c:v>
                </c:pt>
                <c:pt idx="3907">
                  <c:v>0.25000799600000001</c:v>
                </c:pt>
                <c:pt idx="3908">
                  <c:v>0.25003599500000001</c:v>
                </c:pt>
                <c:pt idx="3909">
                  <c:v>0.247479004</c:v>
                </c:pt>
                <c:pt idx="3910">
                  <c:v>0.24790499899999999</c:v>
                </c:pt>
                <c:pt idx="3911">
                  <c:v>0.25114199799999998</c:v>
                </c:pt>
                <c:pt idx="3912">
                  <c:v>0.24817199700000001</c:v>
                </c:pt>
                <c:pt idx="3913">
                  <c:v>0.25103799399999999</c:v>
                </c:pt>
                <c:pt idx="3914">
                  <c:v>0.248526001</c:v>
                </c:pt>
                <c:pt idx="3915">
                  <c:v>0.25101100199999998</c:v>
                </c:pt>
                <c:pt idx="3916">
                  <c:v>0.25104699699999999</c:v>
                </c:pt>
                <c:pt idx="3917">
                  <c:v>0.248192001</c:v>
                </c:pt>
                <c:pt idx="3918">
                  <c:v>0.25120399500000001</c:v>
                </c:pt>
                <c:pt idx="3919">
                  <c:v>0.248194</c:v>
                </c:pt>
                <c:pt idx="3920">
                  <c:v>0.248194</c:v>
                </c:pt>
                <c:pt idx="3921">
                  <c:v>0.25571200599999999</c:v>
                </c:pt>
                <c:pt idx="3922">
                  <c:v>0.24556599400000001</c:v>
                </c:pt>
                <c:pt idx="3923">
                  <c:v>0.25123599200000002</c:v>
                </c:pt>
                <c:pt idx="3924">
                  <c:v>0.25044799800000001</c:v>
                </c:pt>
                <c:pt idx="3925">
                  <c:v>0.25079499799999999</c:v>
                </c:pt>
                <c:pt idx="3926">
                  <c:v>0.250367004</c:v>
                </c:pt>
                <c:pt idx="3927">
                  <c:v>0.250419006</c:v>
                </c:pt>
                <c:pt idx="3928">
                  <c:v>0.25030999799999998</c:v>
                </c:pt>
                <c:pt idx="3929">
                  <c:v>0.25033700599999997</c:v>
                </c:pt>
                <c:pt idx="3930">
                  <c:v>0.25041700700000002</c:v>
                </c:pt>
                <c:pt idx="3931">
                  <c:v>0.249837006</c:v>
                </c:pt>
                <c:pt idx="3932">
                  <c:v>0.25049400300000002</c:v>
                </c:pt>
                <c:pt idx="3933">
                  <c:v>0.25049400300000002</c:v>
                </c:pt>
                <c:pt idx="3934">
                  <c:v>0.249673004</c:v>
                </c:pt>
                <c:pt idx="3935">
                  <c:v>0.25018499799999999</c:v>
                </c:pt>
                <c:pt idx="3936">
                  <c:v>0.24983799700000001</c:v>
                </c:pt>
                <c:pt idx="3937">
                  <c:v>0.25035699500000003</c:v>
                </c:pt>
                <c:pt idx="3938">
                  <c:v>0.249802002</c:v>
                </c:pt>
                <c:pt idx="3939">
                  <c:v>0.25025900299999998</c:v>
                </c:pt>
                <c:pt idx="3940">
                  <c:v>0.249800995</c:v>
                </c:pt>
                <c:pt idx="3941">
                  <c:v>0.25034599299999999</c:v>
                </c:pt>
                <c:pt idx="3942">
                  <c:v>0.249667007</c:v>
                </c:pt>
                <c:pt idx="3943">
                  <c:v>0.25027200300000002</c:v>
                </c:pt>
                <c:pt idx="3944">
                  <c:v>0.24974299599999999</c:v>
                </c:pt>
                <c:pt idx="3945">
                  <c:v>0.25024600200000002</c:v>
                </c:pt>
                <c:pt idx="3946">
                  <c:v>0.25024600200000002</c:v>
                </c:pt>
                <c:pt idx="3947">
                  <c:v>0.24992999299999999</c:v>
                </c:pt>
                <c:pt idx="3948">
                  <c:v>0.25025100700000003</c:v>
                </c:pt>
                <c:pt idx="3949">
                  <c:v>0.249608994</c:v>
                </c:pt>
                <c:pt idx="3950">
                  <c:v>0.25032499699999999</c:v>
                </c:pt>
                <c:pt idx="3951">
                  <c:v>0.24976600600000001</c:v>
                </c:pt>
                <c:pt idx="3952">
                  <c:v>0.25021499600000002</c:v>
                </c:pt>
                <c:pt idx="3953">
                  <c:v>0.249839005</c:v>
                </c:pt>
                <c:pt idx="3954">
                  <c:v>0.250080994</c:v>
                </c:pt>
                <c:pt idx="3955">
                  <c:v>0.25006700100000001</c:v>
                </c:pt>
                <c:pt idx="3956">
                  <c:v>0.249720001</c:v>
                </c:pt>
                <c:pt idx="3957">
                  <c:v>0.250302994</c:v>
                </c:pt>
                <c:pt idx="3958">
                  <c:v>0.249755005</c:v>
                </c:pt>
                <c:pt idx="3959">
                  <c:v>0.249755005</c:v>
                </c:pt>
                <c:pt idx="3960">
                  <c:v>0.25013200400000002</c:v>
                </c:pt>
                <c:pt idx="3961">
                  <c:v>0.25007099900000002</c:v>
                </c:pt>
                <c:pt idx="3962">
                  <c:v>0.24987300100000001</c:v>
                </c:pt>
                <c:pt idx="3963">
                  <c:v>0.25013200400000002</c:v>
                </c:pt>
                <c:pt idx="3964">
                  <c:v>0.249947006</c:v>
                </c:pt>
                <c:pt idx="3965">
                  <c:v>0.25008799700000001</c:v>
                </c:pt>
                <c:pt idx="3966">
                  <c:v>0.249776993</c:v>
                </c:pt>
                <c:pt idx="3967">
                  <c:v>0.25010600300000002</c:v>
                </c:pt>
                <c:pt idx="3968">
                  <c:v>0.25020500200000001</c:v>
                </c:pt>
                <c:pt idx="3969">
                  <c:v>0.249751999</c:v>
                </c:pt>
                <c:pt idx="3970">
                  <c:v>0.25016000399999999</c:v>
                </c:pt>
                <c:pt idx="3971">
                  <c:v>0.250145004</c:v>
                </c:pt>
                <c:pt idx="3972">
                  <c:v>0.249613998</c:v>
                </c:pt>
                <c:pt idx="3973">
                  <c:v>0.249613998</c:v>
                </c:pt>
                <c:pt idx="3974">
                  <c:v>0.25005900599999997</c:v>
                </c:pt>
                <c:pt idx="3975">
                  <c:v>0.25018499799999999</c:v>
                </c:pt>
                <c:pt idx="3976">
                  <c:v>0.25006199600000001</c:v>
                </c:pt>
                <c:pt idx="3977">
                  <c:v>0.24981799299999999</c:v>
                </c:pt>
                <c:pt idx="3978">
                  <c:v>0.250020996</c:v>
                </c:pt>
                <c:pt idx="3979">
                  <c:v>0.25010899399999997</c:v>
                </c:pt>
                <c:pt idx="3980">
                  <c:v>0.249802002</c:v>
                </c:pt>
                <c:pt idx="3981">
                  <c:v>0.24995700100000001</c:v>
                </c:pt>
                <c:pt idx="3982">
                  <c:v>0.250115005</c:v>
                </c:pt>
                <c:pt idx="3983">
                  <c:v>0.25005299399999997</c:v>
                </c:pt>
                <c:pt idx="3984">
                  <c:v>0.25002400200000002</c:v>
                </c:pt>
                <c:pt idx="3985">
                  <c:v>0.25002400200000002</c:v>
                </c:pt>
                <c:pt idx="3986">
                  <c:v>0.24989799500000001</c:v>
                </c:pt>
                <c:pt idx="3987">
                  <c:v>0.25004800399999999</c:v>
                </c:pt>
                <c:pt idx="3988">
                  <c:v>0.24996400499999999</c:v>
                </c:pt>
                <c:pt idx="3989">
                  <c:v>0.249867004</c:v>
                </c:pt>
                <c:pt idx="3990">
                  <c:v>0.25005000300000002</c:v>
                </c:pt>
                <c:pt idx="3991">
                  <c:v>0.25003500400000001</c:v>
                </c:pt>
                <c:pt idx="3992">
                  <c:v>0.24988400299999999</c:v>
                </c:pt>
                <c:pt idx="3993">
                  <c:v>0.24996499599999999</c:v>
                </c:pt>
                <c:pt idx="3994">
                  <c:v>0.25003199799999998</c:v>
                </c:pt>
                <c:pt idx="3995">
                  <c:v>0.25008500700000003</c:v>
                </c:pt>
                <c:pt idx="3996">
                  <c:v>0.249996994</c:v>
                </c:pt>
                <c:pt idx="3997">
                  <c:v>0.25001899700000002</c:v>
                </c:pt>
                <c:pt idx="3998">
                  <c:v>0.25001899700000002</c:v>
                </c:pt>
                <c:pt idx="3999">
                  <c:v>0.25001400800000001</c:v>
                </c:pt>
                <c:pt idx="4000">
                  <c:v>0.249972</c:v>
                </c:pt>
                <c:pt idx="4001">
                  <c:v>0.25007200600000001</c:v>
                </c:pt>
                <c:pt idx="4002">
                  <c:v>0.249998001</c:v>
                </c:pt>
                <c:pt idx="4003">
                  <c:v>0.249970001</c:v>
                </c:pt>
                <c:pt idx="4004">
                  <c:v>0.25004699699999999</c:v>
                </c:pt>
                <c:pt idx="4005">
                  <c:v>0.25000900300000001</c:v>
                </c:pt>
                <c:pt idx="4006">
                  <c:v>0.25004899600000002</c:v>
                </c:pt>
                <c:pt idx="4007">
                  <c:v>0.24995399500000001</c:v>
                </c:pt>
                <c:pt idx="4008">
                  <c:v>0.25002799999999997</c:v>
                </c:pt>
                <c:pt idx="4009">
                  <c:v>0.249977005</c:v>
                </c:pt>
                <c:pt idx="4010">
                  <c:v>0.249947006</c:v>
                </c:pt>
                <c:pt idx="4011">
                  <c:v>0.24997999600000001</c:v>
                </c:pt>
                <c:pt idx="4012">
                  <c:v>0.24997999600000001</c:v>
                </c:pt>
                <c:pt idx="4013">
                  <c:v>0.249998001</c:v>
                </c:pt>
                <c:pt idx="4014">
                  <c:v>0.24995399500000001</c:v>
                </c:pt>
                <c:pt idx="4015">
                  <c:v>0.25006199600000001</c:v>
                </c:pt>
                <c:pt idx="4016">
                  <c:v>0.24999200399999999</c:v>
                </c:pt>
                <c:pt idx="4017">
                  <c:v>0.24995700100000001</c:v>
                </c:pt>
                <c:pt idx="4018">
                  <c:v>0.24992999299999999</c:v>
                </c:pt>
                <c:pt idx="4019">
                  <c:v>0.25006599400000001</c:v>
                </c:pt>
                <c:pt idx="4020">
                  <c:v>0.25036399799999998</c:v>
                </c:pt>
                <c:pt idx="4021">
                  <c:v>0.25036399799999998</c:v>
                </c:pt>
                <c:pt idx="4022">
                  <c:v>0.24973100300000001</c:v>
                </c:pt>
                <c:pt idx="4023">
                  <c:v>0.25006399499999998</c:v>
                </c:pt>
                <c:pt idx="4024">
                  <c:v>0.25006399499999998</c:v>
                </c:pt>
                <c:pt idx="4025">
                  <c:v>0.249919998</c:v>
                </c:pt>
                <c:pt idx="4026">
                  <c:v>0.25010200500000002</c:v>
                </c:pt>
                <c:pt idx="4027">
                  <c:v>0.25004299899999999</c:v>
                </c:pt>
                <c:pt idx="4028">
                  <c:v>0.25004299899999999</c:v>
                </c:pt>
                <c:pt idx="4029">
                  <c:v>0.25044099399999997</c:v>
                </c:pt>
                <c:pt idx="4030">
                  <c:v>0.25044099399999997</c:v>
                </c:pt>
                <c:pt idx="4031">
                  <c:v>0.24995799299999999</c:v>
                </c:pt>
                <c:pt idx="4032">
                  <c:v>0.25003399700000001</c:v>
                </c:pt>
                <c:pt idx="4033">
                  <c:v>0.25006300399999998</c:v>
                </c:pt>
                <c:pt idx="4034">
                  <c:v>0.249975006</c:v>
                </c:pt>
                <c:pt idx="4035">
                  <c:v>0.25000300600000003</c:v>
                </c:pt>
                <c:pt idx="4036">
                  <c:v>0.250061005</c:v>
                </c:pt>
                <c:pt idx="4037">
                  <c:v>0.250061005</c:v>
                </c:pt>
                <c:pt idx="4038">
                  <c:v>0.24987500000000001</c:v>
                </c:pt>
                <c:pt idx="4039">
                  <c:v>0.25027499399999997</c:v>
                </c:pt>
                <c:pt idx="4040">
                  <c:v>0.249645004</c:v>
                </c:pt>
                <c:pt idx="4041">
                  <c:v>0.25032400500000002</c:v>
                </c:pt>
                <c:pt idx="4042">
                  <c:v>0.24983799700000001</c:v>
                </c:pt>
                <c:pt idx="4043">
                  <c:v>0.25001699799999999</c:v>
                </c:pt>
                <c:pt idx="4044">
                  <c:v>0.25015499899999999</c:v>
                </c:pt>
                <c:pt idx="4045">
                  <c:v>0.24974400299999999</c:v>
                </c:pt>
                <c:pt idx="4046">
                  <c:v>0.25040400699999998</c:v>
                </c:pt>
                <c:pt idx="4047">
                  <c:v>0.249720001</c:v>
                </c:pt>
                <c:pt idx="4048">
                  <c:v>0.24996000700000001</c:v>
                </c:pt>
                <c:pt idx="4049">
                  <c:v>0.25029699700000002</c:v>
                </c:pt>
                <c:pt idx="4050">
                  <c:v>0.25029699700000002</c:v>
                </c:pt>
                <c:pt idx="4051">
                  <c:v>0.24967900100000001</c:v>
                </c:pt>
                <c:pt idx="4052">
                  <c:v>0.25003300499999997</c:v>
                </c:pt>
                <c:pt idx="4053">
                  <c:v>0.24999099699999999</c:v>
                </c:pt>
                <c:pt idx="4054">
                  <c:v>0.24993099999999999</c:v>
                </c:pt>
                <c:pt idx="4055">
                  <c:v>0.250167007</c:v>
                </c:pt>
                <c:pt idx="4056">
                  <c:v>0.24981500200000001</c:v>
                </c:pt>
                <c:pt idx="4057">
                  <c:v>0.25022500600000003</c:v>
                </c:pt>
                <c:pt idx="4058">
                  <c:v>0.249727005</c:v>
                </c:pt>
                <c:pt idx="4059">
                  <c:v>0.25019900499999997</c:v>
                </c:pt>
                <c:pt idx="4060">
                  <c:v>0.24983799700000001</c:v>
                </c:pt>
                <c:pt idx="4061">
                  <c:v>0.25019799799999998</c:v>
                </c:pt>
                <c:pt idx="4062">
                  <c:v>0.249755005</c:v>
                </c:pt>
                <c:pt idx="4063">
                  <c:v>0.249755005</c:v>
                </c:pt>
                <c:pt idx="4064">
                  <c:v>0.25009800700000001</c:v>
                </c:pt>
                <c:pt idx="4065">
                  <c:v>0.24993600499999999</c:v>
                </c:pt>
                <c:pt idx="4066">
                  <c:v>0.249951004</c:v>
                </c:pt>
                <c:pt idx="4067">
                  <c:v>0.250242996</c:v>
                </c:pt>
                <c:pt idx="4068">
                  <c:v>0.25013200400000002</c:v>
                </c:pt>
                <c:pt idx="4069">
                  <c:v>0.24968800399999999</c:v>
                </c:pt>
                <c:pt idx="4070">
                  <c:v>0.25006700100000001</c:v>
                </c:pt>
                <c:pt idx="4071">
                  <c:v>0.25017500300000001</c:v>
                </c:pt>
                <c:pt idx="4072">
                  <c:v>0.24979400600000001</c:v>
                </c:pt>
                <c:pt idx="4073">
                  <c:v>0.25017799400000001</c:v>
                </c:pt>
                <c:pt idx="4074">
                  <c:v>0.249751999</c:v>
                </c:pt>
                <c:pt idx="4075">
                  <c:v>0.25003700299999998</c:v>
                </c:pt>
                <c:pt idx="4076">
                  <c:v>0.25003700299999998</c:v>
                </c:pt>
                <c:pt idx="4077">
                  <c:v>0.25008399999999997</c:v>
                </c:pt>
                <c:pt idx="4078">
                  <c:v>0.25016900600000003</c:v>
                </c:pt>
                <c:pt idx="4079">
                  <c:v>0.249834</c:v>
                </c:pt>
                <c:pt idx="4080">
                  <c:v>0.25005999800000001</c:v>
                </c:pt>
                <c:pt idx="4081">
                  <c:v>0.25010600300000002</c:v>
                </c:pt>
                <c:pt idx="4082">
                  <c:v>0.25007299799999999</c:v>
                </c:pt>
                <c:pt idx="4083">
                  <c:v>0.24967900100000001</c:v>
                </c:pt>
                <c:pt idx="4084">
                  <c:v>0.25012499999999999</c:v>
                </c:pt>
                <c:pt idx="4085">
                  <c:v>0.25003799399999999</c:v>
                </c:pt>
                <c:pt idx="4086">
                  <c:v>0.249753006</c:v>
                </c:pt>
                <c:pt idx="4087">
                  <c:v>0.24996400499999999</c:v>
                </c:pt>
                <c:pt idx="4088">
                  <c:v>0.24997799700000001</c:v>
                </c:pt>
                <c:pt idx="4089">
                  <c:v>0.24997799700000001</c:v>
                </c:pt>
                <c:pt idx="4090">
                  <c:v>0.25004299899999999</c:v>
                </c:pt>
                <c:pt idx="4091">
                  <c:v>0.25002400200000002</c:v>
                </c:pt>
                <c:pt idx="4092">
                  <c:v>0.25008299299999998</c:v>
                </c:pt>
                <c:pt idx="4093">
                  <c:v>0.25</c:v>
                </c:pt>
                <c:pt idx="4094">
                  <c:v>0.25002299500000003</c:v>
                </c:pt>
                <c:pt idx="4095">
                  <c:v>0.25010400399999999</c:v>
                </c:pt>
                <c:pt idx="4096">
                  <c:v>0.25000399800000001</c:v>
                </c:pt>
                <c:pt idx="4097">
                  <c:v>0.24993600499999999</c:v>
                </c:pt>
                <c:pt idx="4098">
                  <c:v>0.25007899500000003</c:v>
                </c:pt>
                <c:pt idx="4099">
                  <c:v>0.24995700100000001</c:v>
                </c:pt>
                <c:pt idx="4100">
                  <c:v>0.24993200700000001</c:v>
                </c:pt>
                <c:pt idx="4101">
                  <c:v>0.25003399700000001</c:v>
                </c:pt>
                <c:pt idx="4102">
                  <c:v>0.25003399700000001</c:v>
                </c:pt>
                <c:pt idx="4103">
                  <c:v>0.25001299999999999</c:v>
                </c:pt>
                <c:pt idx="4104">
                  <c:v>0.25006700100000001</c:v>
                </c:pt>
                <c:pt idx="4105">
                  <c:v>0.25003700299999998</c:v>
                </c:pt>
                <c:pt idx="4106">
                  <c:v>0.250024994</c:v>
                </c:pt>
                <c:pt idx="4107">
                  <c:v>0.249970993</c:v>
                </c:pt>
                <c:pt idx="4108">
                  <c:v>0.249970993</c:v>
                </c:pt>
                <c:pt idx="4109">
                  <c:v>0.249992996</c:v>
                </c:pt>
                <c:pt idx="4110">
                  <c:v>0.25002200299999999</c:v>
                </c:pt>
                <c:pt idx="4111">
                  <c:v>0.25000900300000001</c:v>
                </c:pt>
                <c:pt idx="4112">
                  <c:v>0.24996800199999999</c:v>
                </c:pt>
                <c:pt idx="4113">
                  <c:v>0.25008000200000002</c:v>
                </c:pt>
                <c:pt idx="4114">
                  <c:v>0.24996099899999999</c:v>
                </c:pt>
                <c:pt idx="4115">
                  <c:v>0.24996099899999999</c:v>
                </c:pt>
                <c:pt idx="4116">
                  <c:v>0.249914993</c:v>
                </c:pt>
                <c:pt idx="4117">
                  <c:v>0.25032600399999999</c:v>
                </c:pt>
                <c:pt idx="4118">
                  <c:v>0.249748001</c:v>
                </c:pt>
                <c:pt idx="4119">
                  <c:v>0.24992399600000001</c:v>
                </c:pt>
                <c:pt idx="4120">
                  <c:v>0.25016299400000003</c:v>
                </c:pt>
                <c:pt idx="4121">
                  <c:v>0.250052002</c:v>
                </c:pt>
                <c:pt idx="4122">
                  <c:v>0.249867004</c:v>
                </c:pt>
                <c:pt idx="4123">
                  <c:v>0.25006799299999999</c:v>
                </c:pt>
                <c:pt idx="4124">
                  <c:v>0.24990299999999999</c:v>
                </c:pt>
                <c:pt idx="4125">
                  <c:v>0.24996000700000001</c:v>
                </c:pt>
                <c:pt idx="4126">
                  <c:v>0.25003599500000001</c:v>
                </c:pt>
                <c:pt idx="4127">
                  <c:v>0.250020996</c:v>
                </c:pt>
                <c:pt idx="4128">
                  <c:v>0.250020996</c:v>
                </c:pt>
                <c:pt idx="4129">
                  <c:v>0.24995300300000001</c:v>
                </c:pt>
                <c:pt idx="4130">
                  <c:v>0.25000799600000001</c:v>
                </c:pt>
                <c:pt idx="4131">
                  <c:v>0.24987800600000001</c:v>
                </c:pt>
                <c:pt idx="4132">
                  <c:v>0.25009700000000001</c:v>
                </c:pt>
                <c:pt idx="4133">
                  <c:v>0.25006599400000001</c:v>
                </c:pt>
                <c:pt idx="4134">
                  <c:v>0.24996200599999999</c:v>
                </c:pt>
                <c:pt idx="4135">
                  <c:v>0.25003399700000001</c:v>
                </c:pt>
                <c:pt idx="4136">
                  <c:v>0.24992500300000001</c:v>
                </c:pt>
                <c:pt idx="4137">
                  <c:v>0.24993299899999999</c:v>
                </c:pt>
                <c:pt idx="4138">
                  <c:v>0.25001899700000002</c:v>
                </c:pt>
                <c:pt idx="4139">
                  <c:v>0.249973999</c:v>
                </c:pt>
                <c:pt idx="4140">
                  <c:v>0.250029999</c:v>
                </c:pt>
                <c:pt idx="4141">
                  <c:v>0.250029999</c:v>
                </c:pt>
                <c:pt idx="4142">
                  <c:v>0.25003999300000002</c:v>
                </c:pt>
                <c:pt idx="4143">
                  <c:v>0.25003799399999999</c:v>
                </c:pt>
                <c:pt idx="4144">
                  <c:v>0.249975006</c:v>
                </c:pt>
                <c:pt idx="4145">
                  <c:v>0.24999400299999999</c:v>
                </c:pt>
                <c:pt idx="4146">
                  <c:v>0.25012800600000001</c:v>
                </c:pt>
                <c:pt idx="4147">
                  <c:v>0.24976199299999999</c:v>
                </c:pt>
                <c:pt idx="4148">
                  <c:v>0.24862300100000001</c:v>
                </c:pt>
                <c:pt idx="4149">
                  <c:v>0.250496002</c:v>
                </c:pt>
                <c:pt idx="4150">
                  <c:v>0.249863007</c:v>
                </c:pt>
                <c:pt idx="4151">
                  <c:v>0.250417999</c:v>
                </c:pt>
                <c:pt idx="4152">
                  <c:v>0.250082001</c:v>
                </c:pt>
                <c:pt idx="4153">
                  <c:v>0.25032800300000002</c:v>
                </c:pt>
                <c:pt idx="4154">
                  <c:v>0.25032800300000002</c:v>
                </c:pt>
                <c:pt idx="4155">
                  <c:v>0.24967700200000001</c:v>
                </c:pt>
                <c:pt idx="4156">
                  <c:v>0.25030599999999997</c:v>
                </c:pt>
                <c:pt idx="4157">
                  <c:v>0.24988000499999999</c:v>
                </c:pt>
                <c:pt idx="4158">
                  <c:v>0.25032000700000001</c:v>
                </c:pt>
                <c:pt idx="4159">
                  <c:v>0.249785004</c:v>
                </c:pt>
                <c:pt idx="4160">
                  <c:v>0.25046299700000002</c:v>
                </c:pt>
                <c:pt idx="4161">
                  <c:v>0.24971200599999999</c:v>
                </c:pt>
                <c:pt idx="4162">
                  <c:v>0.25005999800000001</c:v>
                </c:pt>
                <c:pt idx="4163">
                  <c:v>0.249940994</c:v>
                </c:pt>
                <c:pt idx="4164">
                  <c:v>0.25029699700000002</c:v>
                </c:pt>
                <c:pt idx="4165">
                  <c:v>0.24983999600000001</c:v>
                </c:pt>
                <c:pt idx="4166">
                  <c:v>0.25027000399999999</c:v>
                </c:pt>
                <c:pt idx="4167">
                  <c:v>0.25027000399999999</c:v>
                </c:pt>
                <c:pt idx="4168">
                  <c:v>0.24965100100000001</c:v>
                </c:pt>
                <c:pt idx="4169">
                  <c:v>0.24997799700000001</c:v>
                </c:pt>
                <c:pt idx="4170">
                  <c:v>0.25031399500000001</c:v>
                </c:pt>
                <c:pt idx="4171">
                  <c:v>0.249781006</c:v>
                </c:pt>
                <c:pt idx="4172">
                  <c:v>0.25020700099999998</c:v>
                </c:pt>
                <c:pt idx="4173">
                  <c:v>0.249886002</c:v>
                </c:pt>
                <c:pt idx="4174">
                  <c:v>0.25025700400000001</c:v>
                </c:pt>
                <c:pt idx="4175">
                  <c:v>0.24960000600000001</c:v>
                </c:pt>
                <c:pt idx="4176">
                  <c:v>0.25034300199999998</c:v>
                </c:pt>
                <c:pt idx="4177">
                  <c:v>0.24970399500000001</c:v>
                </c:pt>
                <c:pt idx="4178">
                  <c:v>0.25018099999999999</c:v>
                </c:pt>
                <c:pt idx="4179">
                  <c:v>0.24993600499999999</c:v>
                </c:pt>
                <c:pt idx="4180">
                  <c:v>0.24993600499999999</c:v>
                </c:pt>
                <c:pt idx="4181">
                  <c:v>0.25007400499999999</c:v>
                </c:pt>
                <c:pt idx="4182">
                  <c:v>0.24970899999999999</c:v>
                </c:pt>
                <c:pt idx="4183">
                  <c:v>0.25011900300000001</c:v>
                </c:pt>
                <c:pt idx="4184">
                  <c:v>0.25010499600000002</c:v>
                </c:pt>
                <c:pt idx="4185">
                  <c:v>0.24973500100000001</c:v>
                </c:pt>
                <c:pt idx="4186">
                  <c:v>0.25015100099999998</c:v>
                </c:pt>
                <c:pt idx="4187">
                  <c:v>0.25015400700000001</c:v>
                </c:pt>
                <c:pt idx="4188">
                  <c:v>0.249804001</c:v>
                </c:pt>
                <c:pt idx="4189">
                  <c:v>0.25015100099999998</c:v>
                </c:pt>
                <c:pt idx="4190">
                  <c:v>0.249776993</c:v>
                </c:pt>
                <c:pt idx="4191">
                  <c:v>0.25006899999999999</c:v>
                </c:pt>
                <c:pt idx="4192">
                  <c:v>0.25008399999999997</c:v>
                </c:pt>
                <c:pt idx="4193">
                  <c:v>0.25008399999999997</c:v>
                </c:pt>
                <c:pt idx="4194">
                  <c:v>0.25011599699999998</c:v>
                </c:pt>
                <c:pt idx="4195">
                  <c:v>0.250031006</c:v>
                </c:pt>
                <c:pt idx="4196">
                  <c:v>0.24964700300000001</c:v>
                </c:pt>
                <c:pt idx="4197">
                  <c:v>0.25004899600000002</c:v>
                </c:pt>
                <c:pt idx="4198">
                  <c:v>0.25009199500000001</c:v>
                </c:pt>
                <c:pt idx="4199">
                  <c:v>0.25013400299999999</c:v>
                </c:pt>
                <c:pt idx="4200">
                  <c:v>0.24973100300000001</c:v>
                </c:pt>
                <c:pt idx="4201">
                  <c:v>0.25006700100000001</c:v>
                </c:pt>
                <c:pt idx="4202">
                  <c:v>0.25004800399999999</c:v>
                </c:pt>
                <c:pt idx="4203">
                  <c:v>0.24993800399999999</c:v>
                </c:pt>
                <c:pt idx="4204">
                  <c:v>0.249992996</c:v>
                </c:pt>
                <c:pt idx="4205">
                  <c:v>0.25004699699999999</c:v>
                </c:pt>
                <c:pt idx="4206">
                  <c:v>0.25012499999999999</c:v>
                </c:pt>
                <c:pt idx="4207">
                  <c:v>0.25012499999999999</c:v>
                </c:pt>
                <c:pt idx="4208">
                  <c:v>0.25010899399999997</c:v>
                </c:pt>
                <c:pt idx="4209">
                  <c:v>0.25009599300000002</c:v>
                </c:pt>
                <c:pt idx="4210">
                  <c:v>0.24973300200000001</c:v>
                </c:pt>
                <c:pt idx="4211">
                  <c:v>0.25029400600000001</c:v>
                </c:pt>
                <c:pt idx="4212">
                  <c:v>0.24960600299999999</c:v>
                </c:pt>
                <c:pt idx="4213">
                  <c:v>0.25002699299999998</c:v>
                </c:pt>
                <c:pt idx="4214">
                  <c:v>0.25004400599999999</c:v>
                </c:pt>
                <c:pt idx="4215">
                  <c:v>0.25005799899999998</c:v>
                </c:pt>
                <c:pt idx="4216">
                  <c:v>0.25013800000000003</c:v>
                </c:pt>
                <c:pt idx="4217">
                  <c:v>0.24990299999999999</c:v>
                </c:pt>
                <c:pt idx="4218">
                  <c:v>0.24996099899999999</c:v>
                </c:pt>
                <c:pt idx="4219">
                  <c:v>0.24998100300000001</c:v>
                </c:pt>
                <c:pt idx="4220">
                  <c:v>0.24998100300000001</c:v>
                </c:pt>
                <c:pt idx="4221">
                  <c:v>0.25006599400000001</c:v>
                </c:pt>
                <c:pt idx="4222">
                  <c:v>0.249998001</c:v>
                </c:pt>
                <c:pt idx="4223">
                  <c:v>0.24998800700000001</c:v>
                </c:pt>
                <c:pt idx="4224">
                  <c:v>0.25</c:v>
                </c:pt>
                <c:pt idx="4225">
                  <c:v>0.25003700299999998</c:v>
                </c:pt>
                <c:pt idx="4226">
                  <c:v>0.25003999300000002</c:v>
                </c:pt>
                <c:pt idx="4227">
                  <c:v>0.24998100300000001</c:v>
                </c:pt>
                <c:pt idx="4228">
                  <c:v>0.25003900099999998</c:v>
                </c:pt>
                <c:pt idx="4229">
                  <c:v>0.25003900099999998</c:v>
                </c:pt>
                <c:pt idx="4230">
                  <c:v>0.249944</c:v>
                </c:pt>
                <c:pt idx="4231">
                  <c:v>0.24996000700000001</c:v>
                </c:pt>
                <c:pt idx="4232">
                  <c:v>0.249916</c:v>
                </c:pt>
                <c:pt idx="4233">
                  <c:v>0.249916</c:v>
                </c:pt>
                <c:pt idx="4234">
                  <c:v>0.25000999499999998</c:v>
                </c:pt>
                <c:pt idx="4235">
                  <c:v>0.25027099600000002</c:v>
                </c:pt>
                <c:pt idx="4236">
                  <c:v>0.24978399700000001</c:v>
                </c:pt>
                <c:pt idx="4237">
                  <c:v>0.24988099699999999</c:v>
                </c:pt>
                <c:pt idx="4238">
                  <c:v>0.24997799700000001</c:v>
                </c:pt>
                <c:pt idx="4239">
                  <c:v>0.250031006</c:v>
                </c:pt>
                <c:pt idx="4240">
                  <c:v>0.25010600300000002</c:v>
                </c:pt>
                <c:pt idx="4241">
                  <c:v>0.24993099999999999</c:v>
                </c:pt>
                <c:pt idx="4242">
                  <c:v>0.250087006</c:v>
                </c:pt>
                <c:pt idx="4243">
                  <c:v>0.249947998</c:v>
                </c:pt>
                <c:pt idx="4244">
                  <c:v>0.25009300200000001</c:v>
                </c:pt>
                <c:pt idx="4245">
                  <c:v>0.24991000399999999</c:v>
                </c:pt>
                <c:pt idx="4246">
                  <c:v>0.24991000399999999</c:v>
                </c:pt>
                <c:pt idx="4247">
                  <c:v>0.249949005</c:v>
                </c:pt>
                <c:pt idx="4248">
                  <c:v>0.250220993</c:v>
                </c:pt>
                <c:pt idx="4249">
                  <c:v>0.24979200700000001</c:v>
                </c:pt>
                <c:pt idx="4250">
                  <c:v>0.25006300399999998</c:v>
                </c:pt>
                <c:pt idx="4251">
                  <c:v>0.24996400499999999</c:v>
                </c:pt>
                <c:pt idx="4252">
                  <c:v>0.249919006</c:v>
                </c:pt>
                <c:pt idx="4253">
                  <c:v>0.25001199299999999</c:v>
                </c:pt>
                <c:pt idx="4254">
                  <c:v>0.25011700399999998</c:v>
                </c:pt>
                <c:pt idx="4255">
                  <c:v>0.250057007</c:v>
                </c:pt>
                <c:pt idx="4256">
                  <c:v>0.249889999</c:v>
                </c:pt>
                <c:pt idx="4257">
                  <c:v>0.25001499900000002</c:v>
                </c:pt>
                <c:pt idx="4258">
                  <c:v>0.25000700399999998</c:v>
                </c:pt>
                <c:pt idx="4259">
                  <c:v>0.25000700399999998</c:v>
                </c:pt>
                <c:pt idx="4260">
                  <c:v>0.249968994</c:v>
                </c:pt>
                <c:pt idx="4261">
                  <c:v>0.25009300200000001</c:v>
                </c:pt>
                <c:pt idx="4262">
                  <c:v>0.249947998</c:v>
                </c:pt>
                <c:pt idx="4263">
                  <c:v>0.249994995</c:v>
                </c:pt>
                <c:pt idx="4264">
                  <c:v>0.249977005</c:v>
                </c:pt>
                <c:pt idx="4265">
                  <c:v>0.249968994</c:v>
                </c:pt>
                <c:pt idx="4266">
                  <c:v>0.25004600500000002</c:v>
                </c:pt>
                <c:pt idx="4267">
                  <c:v>0.249895004</c:v>
                </c:pt>
                <c:pt idx="4268">
                  <c:v>0.250192001</c:v>
                </c:pt>
                <c:pt idx="4269">
                  <c:v>0.24985099799999999</c:v>
                </c:pt>
                <c:pt idx="4270">
                  <c:v>0.250061005</c:v>
                </c:pt>
                <c:pt idx="4271">
                  <c:v>0.249992996</c:v>
                </c:pt>
                <c:pt idx="4272">
                  <c:v>0.249992996</c:v>
                </c:pt>
                <c:pt idx="4273">
                  <c:v>0.24993699599999999</c:v>
                </c:pt>
                <c:pt idx="4274">
                  <c:v>0.25023500100000001</c:v>
                </c:pt>
                <c:pt idx="4275">
                  <c:v>0.24979699699999999</c:v>
                </c:pt>
                <c:pt idx="4276">
                  <c:v>0.25019400000000003</c:v>
                </c:pt>
                <c:pt idx="4277">
                  <c:v>0.249744995</c:v>
                </c:pt>
                <c:pt idx="4278">
                  <c:v>0.25026499899999999</c:v>
                </c:pt>
                <c:pt idx="4279">
                  <c:v>0.24973800700000001</c:v>
                </c:pt>
                <c:pt idx="4280">
                  <c:v>0.25023800699999998</c:v>
                </c:pt>
                <c:pt idx="4281">
                  <c:v>0.249835007</c:v>
                </c:pt>
                <c:pt idx="4282">
                  <c:v>0.249919998</c:v>
                </c:pt>
                <c:pt idx="4283">
                  <c:v>0.25030000299999999</c:v>
                </c:pt>
                <c:pt idx="4284">
                  <c:v>0.249779007</c:v>
                </c:pt>
                <c:pt idx="4285">
                  <c:v>0.249779007</c:v>
                </c:pt>
                <c:pt idx="4286">
                  <c:v>0.24996299699999999</c:v>
                </c:pt>
                <c:pt idx="4287">
                  <c:v>0.25024899299999998</c:v>
                </c:pt>
                <c:pt idx="4288">
                  <c:v>0.24971600299999999</c:v>
                </c:pt>
                <c:pt idx="4289">
                  <c:v>0.25025399799999998</c:v>
                </c:pt>
                <c:pt idx="4290">
                  <c:v>0.249694</c:v>
                </c:pt>
                <c:pt idx="4291">
                  <c:v>0.25028900100000001</c:v>
                </c:pt>
                <c:pt idx="4292">
                  <c:v>0.24981300400000001</c:v>
                </c:pt>
                <c:pt idx="4293">
                  <c:v>0.25021400500000002</c:v>
                </c:pt>
                <c:pt idx="4294">
                  <c:v>0.249774994</c:v>
                </c:pt>
                <c:pt idx="4295">
                  <c:v>0.250201004</c:v>
                </c:pt>
                <c:pt idx="4296">
                  <c:v>0.249746994</c:v>
                </c:pt>
                <c:pt idx="4297">
                  <c:v>0.25021600300000002</c:v>
                </c:pt>
                <c:pt idx="4298">
                  <c:v>0.25021600300000002</c:v>
                </c:pt>
                <c:pt idx="4299">
                  <c:v>0.249891006</c:v>
                </c:pt>
                <c:pt idx="4300">
                  <c:v>0.25003199799999998</c:v>
                </c:pt>
                <c:pt idx="4301">
                  <c:v>0.25003500400000001</c:v>
                </c:pt>
                <c:pt idx="4302">
                  <c:v>0.25012499999999999</c:v>
                </c:pt>
                <c:pt idx="4303">
                  <c:v>0.24968200700000001</c:v>
                </c:pt>
                <c:pt idx="4304">
                  <c:v>0.25004600500000002</c:v>
                </c:pt>
                <c:pt idx="4305">
                  <c:v>0.25004400599999999</c:v>
                </c:pt>
                <c:pt idx="4306">
                  <c:v>0.25006399499999998</c:v>
                </c:pt>
                <c:pt idx="4307">
                  <c:v>0.25008900499999998</c:v>
                </c:pt>
                <c:pt idx="4308">
                  <c:v>0.24972999600000001</c:v>
                </c:pt>
                <c:pt idx="4309">
                  <c:v>0.25008399999999997</c:v>
                </c:pt>
                <c:pt idx="4310">
                  <c:v>0.25012800600000001</c:v>
                </c:pt>
                <c:pt idx="4311">
                  <c:v>0.25001199299999999</c:v>
                </c:pt>
                <c:pt idx="4312">
                  <c:v>0.25001199299999999</c:v>
                </c:pt>
                <c:pt idx="4313">
                  <c:v>0.24974099699999999</c:v>
                </c:pt>
                <c:pt idx="4314">
                  <c:v>0.25013600200000002</c:v>
                </c:pt>
                <c:pt idx="4315">
                  <c:v>0.250056</c:v>
                </c:pt>
                <c:pt idx="4316">
                  <c:v>0.25000199899999997</c:v>
                </c:pt>
                <c:pt idx="4317">
                  <c:v>0.25008900499999998</c:v>
                </c:pt>
                <c:pt idx="4318">
                  <c:v>0.24999600199999999</c:v>
                </c:pt>
                <c:pt idx="4319">
                  <c:v>0.24990499899999999</c:v>
                </c:pt>
                <c:pt idx="4320">
                  <c:v>0.25037800599999999</c:v>
                </c:pt>
                <c:pt idx="4321">
                  <c:v>0.25025799599999998</c:v>
                </c:pt>
                <c:pt idx="4322">
                  <c:v>0.25035000600000001</c:v>
                </c:pt>
                <c:pt idx="4323">
                  <c:v>0.24978199800000001</c:v>
                </c:pt>
                <c:pt idx="4324">
                  <c:v>0.25010000599999999</c:v>
                </c:pt>
                <c:pt idx="4325">
                  <c:v>0.24996400499999999</c:v>
                </c:pt>
                <c:pt idx="4326">
                  <c:v>0.25</c:v>
                </c:pt>
                <c:pt idx="4327">
                  <c:v>0.250115005</c:v>
                </c:pt>
                <c:pt idx="4328">
                  <c:v>0.250061005</c:v>
                </c:pt>
                <c:pt idx="4329">
                  <c:v>0.249667999</c:v>
                </c:pt>
                <c:pt idx="4330">
                  <c:v>0.24974299599999999</c:v>
                </c:pt>
                <c:pt idx="4331">
                  <c:v>0.25022000100000003</c:v>
                </c:pt>
                <c:pt idx="4332">
                  <c:v>0.25009100299999998</c:v>
                </c:pt>
                <c:pt idx="4333">
                  <c:v>0.25005400100000003</c:v>
                </c:pt>
                <c:pt idx="4334">
                  <c:v>0.25001400800000001</c:v>
                </c:pt>
                <c:pt idx="4335">
                  <c:v>0.249977005</c:v>
                </c:pt>
                <c:pt idx="4336">
                  <c:v>0.24996400499999999</c:v>
                </c:pt>
                <c:pt idx="4337">
                  <c:v>0.25000999499999998</c:v>
                </c:pt>
                <c:pt idx="4338">
                  <c:v>0.24964599600000001</c:v>
                </c:pt>
                <c:pt idx="4339">
                  <c:v>0.24973300200000001</c:v>
                </c:pt>
                <c:pt idx="4340">
                  <c:v>0.25015100099999998</c:v>
                </c:pt>
                <c:pt idx="4341">
                  <c:v>0.25010400399999999</c:v>
                </c:pt>
                <c:pt idx="4342">
                  <c:v>0.249994995</c:v>
                </c:pt>
                <c:pt idx="4343">
                  <c:v>0.25001699799999999</c:v>
                </c:pt>
                <c:pt idx="4344">
                  <c:v>0.249947998</c:v>
                </c:pt>
                <c:pt idx="4345">
                  <c:v>0.249998993</c:v>
                </c:pt>
                <c:pt idx="4346">
                  <c:v>0.25030000299999999</c:v>
                </c:pt>
                <c:pt idx="4347">
                  <c:v>0.249785004</c:v>
                </c:pt>
                <c:pt idx="4348">
                  <c:v>0.24973500100000001</c:v>
                </c:pt>
                <c:pt idx="4349">
                  <c:v>0.24976600600000001</c:v>
                </c:pt>
                <c:pt idx="4350">
                  <c:v>0.249800995</c:v>
                </c:pt>
                <c:pt idx="4351">
                  <c:v>0.25002400200000002</c:v>
                </c:pt>
                <c:pt idx="4352">
                  <c:v>0.25004699699999999</c:v>
                </c:pt>
                <c:pt idx="4353">
                  <c:v>0.24996099899999999</c:v>
                </c:pt>
                <c:pt idx="4354">
                  <c:v>0.25009700000000001</c:v>
                </c:pt>
                <c:pt idx="4355">
                  <c:v>0.25001699799999999</c:v>
                </c:pt>
                <c:pt idx="4356">
                  <c:v>0.25018899500000003</c:v>
                </c:pt>
                <c:pt idx="4357">
                  <c:v>0.25011999499999998</c:v>
                </c:pt>
                <c:pt idx="4358">
                  <c:v>0.249641006</c:v>
                </c:pt>
                <c:pt idx="4359">
                  <c:v>0.250061005</c:v>
                </c:pt>
                <c:pt idx="4360">
                  <c:v>0.24999200399999999</c:v>
                </c:pt>
                <c:pt idx="4361">
                  <c:v>0.25000300600000003</c:v>
                </c:pt>
                <c:pt idx="4362">
                  <c:v>0.250050995</c:v>
                </c:pt>
                <c:pt idx="4363">
                  <c:v>0.250031006</c:v>
                </c:pt>
                <c:pt idx="4364">
                  <c:v>0.24979499799999999</c:v>
                </c:pt>
                <c:pt idx="4365">
                  <c:v>0.25023300199999998</c:v>
                </c:pt>
                <c:pt idx="4366">
                  <c:v>0.25015400700000001</c:v>
                </c:pt>
                <c:pt idx="4367">
                  <c:v>0.25007400499999999</c:v>
                </c:pt>
                <c:pt idx="4368">
                  <c:v>0.250005005</c:v>
                </c:pt>
                <c:pt idx="4369">
                  <c:v>0.25007099900000002</c:v>
                </c:pt>
                <c:pt idx="4370">
                  <c:v>0.250076996</c:v>
                </c:pt>
                <c:pt idx="4371">
                  <c:v>0.24976100200000001</c:v>
                </c:pt>
                <c:pt idx="4372">
                  <c:v>0.25006300399999998</c:v>
                </c:pt>
                <c:pt idx="4373">
                  <c:v>0.250248001</c:v>
                </c:pt>
                <c:pt idx="4374">
                  <c:v>0.25014700299999998</c:v>
                </c:pt>
                <c:pt idx="4375">
                  <c:v>0.25016200300000002</c:v>
                </c:pt>
                <c:pt idx="4376">
                  <c:v>0.25006500199999998</c:v>
                </c:pt>
                <c:pt idx="4377">
                  <c:v>0.249998001</c:v>
                </c:pt>
                <c:pt idx="4378">
                  <c:v>0.25011799600000001</c:v>
                </c:pt>
                <c:pt idx="4379">
                  <c:v>0.25002400200000002</c:v>
                </c:pt>
                <c:pt idx="4380">
                  <c:v>0.25002200299999999</c:v>
                </c:pt>
                <c:pt idx="4381">
                  <c:v>0.24970899999999999</c:v>
                </c:pt>
                <c:pt idx="4382">
                  <c:v>0.25006599400000001</c:v>
                </c:pt>
                <c:pt idx="4383">
                  <c:v>0.24959300200000001</c:v>
                </c:pt>
                <c:pt idx="4384">
                  <c:v>0.24992399600000001</c:v>
                </c:pt>
                <c:pt idx="4385">
                  <c:v>0.250082001</c:v>
                </c:pt>
                <c:pt idx="4386">
                  <c:v>0.24993299899999999</c:v>
                </c:pt>
                <c:pt idx="4387">
                  <c:v>0.25004299899999999</c:v>
                </c:pt>
                <c:pt idx="4388">
                  <c:v>0.25001699799999999</c:v>
                </c:pt>
                <c:pt idx="4389">
                  <c:v>0.24996000700000001</c:v>
                </c:pt>
                <c:pt idx="4390">
                  <c:v>0.24971000700000001</c:v>
                </c:pt>
                <c:pt idx="4391">
                  <c:v>0.25020300299999998</c:v>
                </c:pt>
                <c:pt idx="4392">
                  <c:v>0.24990199299999999</c:v>
                </c:pt>
                <c:pt idx="4393">
                  <c:v>0.25001899700000002</c:v>
                </c:pt>
                <c:pt idx="4394">
                  <c:v>0.249914001</c:v>
                </c:pt>
                <c:pt idx="4395">
                  <c:v>0.249944</c:v>
                </c:pt>
                <c:pt idx="4396">
                  <c:v>0.250106995</c:v>
                </c:pt>
                <c:pt idx="4397">
                  <c:v>0.250253006</c:v>
                </c:pt>
                <c:pt idx="4398">
                  <c:v>0.25016900600000003</c:v>
                </c:pt>
                <c:pt idx="4399">
                  <c:v>0.25014799500000001</c:v>
                </c:pt>
                <c:pt idx="4400">
                  <c:v>0.249973007</c:v>
                </c:pt>
                <c:pt idx="4401">
                  <c:v>0.24968499799999999</c:v>
                </c:pt>
                <c:pt idx="4402">
                  <c:v>0.25001299999999999</c:v>
                </c:pt>
                <c:pt idx="4403">
                  <c:v>0.25005299399999997</c:v>
                </c:pt>
                <c:pt idx="4404">
                  <c:v>0.24993299899999999</c:v>
                </c:pt>
                <c:pt idx="4405">
                  <c:v>0.249966995</c:v>
                </c:pt>
                <c:pt idx="4406">
                  <c:v>0.25028500399999998</c:v>
                </c:pt>
                <c:pt idx="4407">
                  <c:v>0.249774994</c:v>
                </c:pt>
                <c:pt idx="4408">
                  <c:v>0.25010600300000002</c:v>
                </c:pt>
                <c:pt idx="4409">
                  <c:v>0.24970399500000001</c:v>
                </c:pt>
                <c:pt idx="4410">
                  <c:v>0.25003700299999998</c:v>
                </c:pt>
                <c:pt idx="4411">
                  <c:v>0.25004100000000001</c:v>
                </c:pt>
                <c:pt idx="4412">
                  <c:v>0.24993099999999999</c:v>
                </c:pt>
                <c:pt idx="4413">
                  <c:v>0.24995199600000001</c:v>
                </c:pt>
                <c:pt idx="4414">
                  <c:v>0.25000599699999998</c:v>
                </c:pt>
                <c:pt idx="4415">
                  <c:v>0.25025700400000001</c:v>
                </c:pt>
                <c:pt idx="4416">
                  <c:v>0.249862</c:v>
                </c:pt>
                <c:pt idx="4417">
                  <c:v>0.25003199799999998</c:v>
                </c:pt>
                <c:pt idx="4418">
                  <c:v>0.24990400700000001</c:v>
                </c:pt>
                <c:pt idx="4419">
                  <c:v>0.24995399500000001</c:v>
                </c:pt>
                <c:pt idx="4420">
                  <c:v>0.24996200599999999</c:v>
                </c:pt>
                <c:pt idx="4421">
                  <c:v>0.250001007</c:v>
                </c:pt>
                <c:pt idx="4422">
                  <c:v>0.25002900700000003</c:v>
                </c:pt>
                <c:pt idx="4423">
                  <c:v>0.25026699800000002</c:v>
                </c:pt>
                <c:pt idx="4424">
                  <c:v>0.25016400100000002</c:v>
                </c:pt>
                <c:pt idx="4425">
                  <c:v>0.25011599699999998</c:v>
                </c:pt>
                <c:pt idx="4426">
                  <c:v>0.25012199400000001</c:v>
                </c:pt>
                <c:pt idx="4427">
                  <c:v>0.25006799299999999</c:v>
                </c:pt>
                <c:pt idx="4428">
                  <c:v>0.24993499799999999</c:v>
                </c:pt>
                <c:pt idx="4429">
                  <c:v>0.250050995</c:v>
                </c:pt>
                <c:pt idx="4430">
                  <c:v>0.25034500100000001</c:v>
                </c:pt>
                <c:pt idx="4431">
                  <c:v>0.250251999</c:v>
                </c:pt>
                <c:pt idx="4432">
                  <c:v>0.25013099700000002</c:v>
                </c:pt>
                <c:pt idx="4433">
                  <c:v>0.250216995</c:v>
                </c:pt>
                <c:pt idx="4434">
                  <c:v>0.250197006</c:v>
                </c:pt>
                <c:pt idx="4435">
                  <c:v>0.249994995</c:v>
                </c:pt>
                <c:pt idx="4436">
                  <c:v>0.24998899799999999</c:v>
                </c:pt>
                <c:pt idx="4437">
                  <c:v>0.250052002</c:v>
                </c:pt>
                <c:pt idx="4438">
                  <c:v>0.249998993</c:v>
                </c:pt>
                <c:pt idx="4439">
                  <c:v>0.24993600499999999</c:v>
                </c:pt>
                <c:pt idx="4440">
                  <c:v>0.25000399800000001</c:v>
                </c:pt>
                <c:pt idx="4441">
                  <c:v>0.249917007</c:v>
                </c:pt>
                <c:pt idx="4442">
                  <c:v>0.25012600699999998</c:v>
                </c:pt>
                <c:pt idx="4443">
                  <c:v>0.25004699699999999</c:v>
                </c:pt>
                <c:pt idx="4444">
                  <c:v>0.249947998</c:v>
                </c:pt>
                <c:pt idx="4445">
                  <c:v>0.24995500200000001</c:v>
                </c:pt>
                <c:pt idx="4446">
                  <c:v>0.25001899700000002</c:v>
                </c:pt>
                <c:pt idx="4447">
                  <c:v>0.249947998</c:v>
                </c:pt>
                <c:pt idx="4448">
                  <c:v>0.249716995</c:v>
                </c:pt>
                <c:pt idx="4449">
                  <c:v>0.25028100599999997</c:v>
                </c:pt>
                <c:pt idx="4450">
                  <c:v>0.250145004</c:v>
                </c:pt>
                <c:pt idx="4451">
                  <c:v>0.249884995</c:v>
                </c:pt>
                <c:pt idx="4452">
                  <c:v>0.249966995</c:v>
                </c:pt>
                <c:pt idx="4453">
                  <c:v>0.249886002</c:v>
                </c:pt>
                <c:pt idx="4454">
                  <c:v>0.24992599500000001</c:v>
                </c:pt>
                <c:pt idx="4455">
                  <c:v>0.249923004</c:v>
                </c:pt>
                <c:pt idx="4456">
                  <c:v>0.25011799600000001</c:v>
                </c:pt>
                <c:pt idx="4457">
                  <c:v>0.25012600699999998</c:v>
                </c:pt>
                <c:pt idx="4458">
                  <c:v>0.249889999</c:v>
                </c:pt>
                <c:pt idx="4459">
                  <c:v>0.24971600299999999</c:v>
                </c:pt>
                <c:pt idx="4460">
                  <c:v>0.25003900099999998</c:v>
                </c:pt>
                <c:pt idx="4461">
                  <c:v>0.250024994</c:v>
                </c:pt>
                <c:pt idx="4462">
                  <c:v>0.24999099699999999</c:v>
                </c:pt>
                <c:pt idx="4463">
                  <c:v>0.25002000400000002</c:v>
                </c:pt>
                <c:pt idx="4464">
                  <c:v>0.250050995</c:v>
                </c:pt>
                <c:pt idx="4465">
                  <c:v>0.249947006</c:v>
                </c:pt>
                <c:pt idx="4466">
                  <c:v>0.250279007</c:v>
                </c:pt>
                <c:pt idx="4467">
                  <c:v>0.25018800400000002</c:v>
                </c:pt>
                <c:pt idx="4468">
                  <c:v>0.25013200400000002</c:v>
                </c:pt>
                <c:pt idx="4469">
                  <c:v>0.25009300200000001</c:v>
                </c:pt>
                <c:pt idx="4470">
                  <c:v>0.249947998</c:v>
                </c:pt>
                <c:pt idx="4471">
                  <c:v>0.24989700300000001</c:v>
                </c:pt>
                <c:pt idx="4472">
                  <c:v>0.25001100199999998</c:v>
                </c:pt>
                <c:pt idx="4473">
                  <c:v>0.24963099699999999</c:v>
                </c:pt>
                <c:pt idx="4474">
                  <c:v>0.25038000500000002</c:v>
                </c:pt>
                <c:pt idx="4475">
                  <c:v>0.25013800000000003</c:v>
                </c:pt>
                <c:pt idx="4476">
                  <c:v>0.249804993</c:v>
                </c:pt>
                <c:pt idx="4477">
                  <c:v>0.25003199799999998</c:v>
                </c:pt>
                <c:pt idx="4478">
                  <c:v>0.249973007</c:v>
                </c:pt>
                <c:pt idx="4479">
                  <c:v>0.24993800399999999</c:v>
                </c:pt>
                <c:pt idx="4480">
                  <c:v>0.25003799399999999</c:v>
                </c:pt>
                <c:pt idx="4481">
                  <c:v>0.24976899699999999</c:v>
                </c:pt>
                <c:pt idx="4482">
                  <c:v>0.250024994</c:v>
                </c:pt>
                <c:pt idx="4483">
                  <c:v>0.249798996</c:v>
                </c:pt>
                <c:pt idx="4484">
                  <c:v>0.25000900300000001</c:v>
                </c:pt>
                <c:pt idx="4485">
                  <c:v>0.25005999800000001</c:v>
                </c:pt>
                <c:pt idx="4486">
                  <c:v>0.25005400100000003</c:v>
                </c:pt>
                <c:pt idx="4487">
                  <c:v>0.25002200299999999</c:v>
                </c:pt>
                <c:pt idx="4488">
                  <c:v>0.25010299699999999</c:v>
                </c:pt>
                <c:pt idx="4489">
                  <c:v>0.25007800299999999</c:v>
                </c:pt>
                <c:pt idx="4490">
                  <c:v>0.25030099500000003</c:v>
                </c:pt>
                <c:pt idx="4491">
                  <c:v>0.249798996</c:v>
                </c:pt>
                <c:pt idx="4492">
                  <c:v>0.24976300000000001</c:v>
                </c:pt>
                <c:pt idx="4493">
                  <c:v>0.25004100000000001</c:v>
                </c:pt>
                <c:pt idx="4494">
                  <c:v>0.25003399700000001</c:v>
                </c:pt>
                <c:pt idx="4495">
                  <c:v>0.249919998</c:v>
                </c:pt>
                <c:pt idx="4496">
                  <c:v>0.25015199300000002</c:v>
                </c:pt>
                <c:pt idx="4497">
                  <c:v>0.249837006</c:v>
                </c:pt>
                <c:pt idx="4498">
                  <c:v>0.24992900100000001</c:v>
                </c:pt>
                <c:pt idx="4499">
                  <c:v>0.250190994</c:v>
                </c:pt>
                <c:pt idx="4500">
                  <c:v>0.249695999</c:v>
                </c:pt>
                <c:pt idx="4501">
                  <c:v>0.25006500199999998</c:v>
                </c:pt>
                <c:pt idx="4502">
                  <c:v>0.25017300399999998</c:v>
                </c:pt>
                <c:pt idx="4503">
                  <c:v>0.24998599199999999</c:v>
                </c:pt>
                <c:pt idx="4504">
                  <c:v>0.25004200700000001</c:v>
                </c:pt>
                <c:pt idx="4505">
                  <c:v>0.25004499800000002</c:v>
                </c:pt>
                <c:pt idx="4506">
                  <c:v>0.25004899600000002</c:v>
                </c:pt>
                <c:pt idx="4507">
                  <c:v>0.25021899399999997</c:v>
                </c:pt>
                <c:pt idx="4508">
                  <c:v>0.24974600199999999</c:v>
                </c:pt>
                <c:pt idx="4509">
                  <c:v>0.24974099699999999</c:v>
                </c:pt>
                <c:pt idx="4510">
                  <c:v>0.250195999</c:v>
                </c:pt>
                <c:pt idx="4511">
                  <c:v>0.25010000599999999</c:v>
                </c:pt>
                <c:pt idx="4512">
                  <c:v>0.24993600499999999</c:v>
                </c:pt>
                <c:pt idx="4513">
                  <c:v>0.25004299899999999</c:v>
                </c:pt>
                <c:pt idx="4514">
                  <c:v>0.25008000200000002</c:v>
                </c:pt>
                <c:pt idx="4515">
                  <c:v>0.24998199500000001</c:v>
                </c:pt>
                <c:pt idx="4516">
                  <c:v>0.249725006</c:v>
                </c:pt>
                <c:pt idx="4517">
                  <c:v>0.24979499799999999</c:v>
                </c:pt>
                <c:pt idx="4518">
                  <c:v>0.249832993</c:v>
                </c:pt>
                <c:pt idx="4519">
                  <c:v>0.250054993</c:v>
                </c:pt>
                <c:pt idx="4520">
                  <c:v>0.249994995</c:v>
                </c:pt>
                <c:pt idx="4521">
                  <c:v>0.24999600199999999</c:v>
                </c:pt>
                <c:pt idx="4522">
                  <c:v>0.249921005</c:v>
                </c:pt>
                <c:pt idx="4523">
                  <c:v>0.249947998</c:v>
                </c:pt>
                <c:pt idx="4524">
                  <c:v>0.249692001</c:v>
                </c:pt>
                <c:pt idx="4525">
                  <c:v>0.24978399700000001</c:v>
                </c:pt>
                <c:pt idx="4526">
                  <c:v>0.24972999600000001</c:v>
                </c:pt>
                <c:pt idx="4527">
                  <c:v>0.24996600299999999</c:v>
                </c:pt>
                <c:pt idx="4528">
                  <c:v>0.25003900099999998</c:v>
                </c:pt>
                <c:pt idx="4529">
                  <c:v>0.25001699799999999</c:v>
                </c:pt>
                <c:pt idx="4530">
                  <c:v>0.250061005</c:v>
                </c:pt>
                <c:pt idx="4531">
                  <c:v>0.249854996</c:v>
                </c:pt>
                <c:pt idx="4532">
                  <c:v>0.25036399799999998</c:v>
                </c:pt>
                <c:pt idx="4533">
                  <c:v>0.24971400499999999</c:v>
                </c:pt>
                <c:pt idx="4534">
                  <c:v>0.25018499799999999</c:v>
                </c:pt>
                <c:pt idx="4535">
                  <c:v>0.249996994</c:v>
                </c:pt>
                <c:pt idx="4536">
                  <c:v>0.25006199600000001</c:v>
                </c:pt>
                <c:pt idx="4537">
                  <c:v>0.249917999</c:v>
                </c:pt>
                <c:pt idx="4538">
                  <c:v>0.25006399499999998</c:v>
                </c:pt>
                <c:pt idx="4539">
                  <c:v>0.24995199600000001</c:v>
                </c:pt>
                <c:pt idx="4540">
                  <c:v>0.25001499900000002</c:v>
                </c:pt>
                <c:pt idx="4541">
                  <c:v>0.249949005</c:v>
                </c:pt>
                <c:pt idx="4542">
                  <c:v>0.250227005</c:v>
                </c:pt>
                <c:pt idx="4543">
                  <c:v>0.25012100199999998</c:v>
                </c:pt>
                <c:pt idx="4544">
                  <c:v>0.25011799600000001</c:v>
                </c:pt>
                <c:pt idx="4545">
                  <c:v>0.25004200700000001</c:v>
                </c:pt>
                <c:pt idx="4546">
                  <c:v>0.25004100000000001</c:v>
                </c:pt>
                <c:pt idx="4547">
                  <c:v>0.249919998</c:v>
                </c:pt>
                <c:pt idx="4548">
                  <c:v>0.249968994</c:v>
                </c:pt>
                <c:pt idx="4549">
                  <c:v>0.250279007</c:v>
                </c:pt>
                <c:pt idx="4550">
                  <c:v>0.24973399399999999</c:v>
                </c:pt>
                <c:pt idx="4551">
                  <c:v>0.25022000100000003</c:v>
                </c:pt>
                <c:pt idx="4552">
                  <c:v>0.25001499900000002</c:v>
                </c:pt>
                <c:pt idx="4553">
                  <c:v>0.24996499599999999</c:v>
                </c:pt>
                <c:pt idx="4554">
                  <c:v>0.25010499600000002</c:v>
                </c:pt>
                <c:pt idx="4555">
                  <c:v>0.249979004</c:v>
                </c:pt>
                <c:pt idx="4556">
                  <c:v>0.24996000700000001</c:v>
                </c:pt>
                <c:pt idx="4557">
                  <c:v>0.25002699299999998</c:v>
                </c:pt>
                <c:pt idx="4558">
                  <c:v>0.24981700100000001</c:v>
                </c:pt>
                <c:pt idx="4559">
                  <c:v>0.24975</c:v>
                </c:pt>
                <c:pt idx="4560">
                  <c:v>0.25001699799999999</c:v>
                </c:pt>
                <c:pt idx="4561">
                  <c:v>0.25004800399999999</c:v>
                </c:pt>
                <c:pt idx="4562">
                  <c:v>0.24989900200000001</c:v>
                </c:pt>
                <c:pt idx="4563">
                  <c:v>0.24987399299999999</c:v>
                </c:pt>
                <c:pt idx="4564">
                  <c:v>0.250108002</c:v>
                </c:pt>
                <c:pt idx="4565">
                  <c:v>0.25010299699999999</c:v>
                </c:pt>
                <c:pt idx="4566">
                  <c:v>0.25010299699999999</c:v>
                </c:pt>
                <c:pt idx="4567">
                  <c:v>0.25011999499999998</c:v>
                </c:pt>
                <c:pt idx="4568">
                  <c:v>0.25007299799999999</c:v>
                </c:pt>
                <c:pt idx="4569">
                  <c:v>0.25</c:v>
                </c:pt>
                <c:pt idx="4570">
                  <c:v>0.249966995</c:v>
                </c:pt>
                <c:pt idx="4571">
                  <c:v>0.24994000199999999</c:v>
                </c:pt>
                <c:pt idx="4572">
                  <c:v>0.250050995</c:v>
                </c:pt>
                <c:pt idx="4573">
                  <c:v>0.24991000399999999</c:v>
                </c:pt>
                <c:pt idx="4574">
                  <c:v>0.249998993</c:v>
                </c:pt>
                <c:pt idx="4575">
                  <c:v>0.249945007</c:v>
                </c:pt>
                <c:pt idx="4576">
                  <c:v>0.25004800399999999</c:v>
                </c:pt>
                <c:pt idx="4577">
                  <c:v>0.250005005</c:v>
                </c:pt>
                <c:pt idx="4578">
                  <c:v>0.24998800700000001</c:v>
                </c:pt>
                <c:pt idx="4579">
                  <c:v>0.24998800700000001</c:v>
                </c:pt>
                <c:pt idx="4580">
                  <c:v>0.24999200399999999</c:v>
                </c:pt>
                <c:pt idx="4581">
                  <c:v>0.250054993</c:v>
                </c:pt>
                <c:pt idx="4582">
                  <c:v>0.249945999</c:v>
                </c:pt>
                <c:pt idx="4583">
                  <c:v>0.249916</c:v>
                </c:pt>
                <c:pt idx="4584">
                  <c:v>0.25001400800000001</c:v>
                </c:pt>
                <c:pt idx="4585">
                  <c:v>0.25000900300000001</c:v>
                </c:pt>
                <c:pt idx="4586">
                  <c:v>0.249889008</c:v>
                </c:pt>
                <c:pt idx="4587">
                  <c:v>0.25013600200000002</c:v>
                </c:pt>
                <c:pt idx="4588">
                  <c:v>0.249994995</c:v>
                </c:pt>
                <c:pt idx="4589">
                  <c:v>0.249938995</c:v>
                </c:pt>
                <c:pt idx="4590">
                  <c:v>0.24999400299999999</c:v>
                </c:pt>
                <c:pt idx="4591">
                  <c:v>0.24987500000000001</c:v>
                </c:pt>
                <c:pt idx="4592">
                  <c:v>0.249998993</c:v>
                </c:pt>
                <c:pt idx="4593">
                  <c:v>0.249998993</c:v>
                </c:pt>
                <c:pt idx="4594">
                  <c:v>0.24999000499999999</c:v>
                </c:pt>
                <c:pt idx="4595">
                  <c:v>0.25001100199999998</c:v>
                </c:pt>
                <c:pt idx="4596">
                  <c:v>0.250283005</c:v>
                </c:pt>
                <c:pt idx="4597">
                  <c:v>0.24972799700000001</c:v>
                </c:pt>
                <c:pt idx="4598">
                  <c:v>0.25000599699999998</c:v>
                </c:pt>
                <c:pt idx="4599">
                  <c:v>0.25039799499999998</c:v>
                </c:pt>
                <c:pt idx="4600">
                  <c:v>0.24959100300000001</c:v>
                </c:pt>
                <c:pt idx="4601">
                  <c:v>0.25006399499999998</c:v>
                </c:pt>
                <c:pt idx="4602">
                  <c:v>0.24998100300000001</c:v>
                </c:pt>
                <c:pt idx="4603">
                  <c:v>0.25033700599999997</c:v>
                </c:pt>
                <c:pt idx="4604">
                  <c:v>0.24964999399999999</c:v>
                </c:pt>
                <c:pt idx="4605">
                  <c:v>0.25027000399999999</c:v>
                </c:pt>
                <c:pt idx="4606">
                  <c:v>0.25027000399999999</c:v>
                </c:pt>
                <c:pt idx="4607">
                  <c:v>0.249776001</c:v>
                </c:pt>
                <c:pt idx="4608">
                  <c:v>0.249975998</c:v>
                </c:pt>
                <c:pt idx="4609">
                  <c:v>0.24999200399999999</c:v>
                </c:pt>
                <c:pt idx="4610">
                  <c:v>0.249921005</c:v>
                </c:pt>
                <c:pt idx="4611">
                  <c:v>0.250302994</c:v>
                </c:pt>
                <c:pt idx="4612">
                  <c:v>0.24963200399999999</c:v>
                </c:pt>
                <c:pt idx="4613">
                  <c:v>0.25021000700000001</c:v>
                </c:pt>
                <c:pt idx="4614">
                  <c:v>0.24977000399999999</c:v>
                </c:pt>
                <c:pt idx="4615">
                  <c:v>0.25011900300000001</c:v>
                </c:pt>
                <c:pt idx="4616">
                  <c:v>0.249942993</c:v>
                </c:pt>
                <c:pt idx="4617">
                  <c:v>0.25015300000000001</c:v>
                </c:pt>
                <c:pt idx="4618">
                  <c:v>0.24979800399999999</c:v>
                </c:pt>
                <c:pt idx="4619">
                  <c:v>0.24979800399999999</c:v>
                </c:pt>
                <c:pt idx="4620">
                  <c:v>0.25016299400000003</c:v>
                </c:pt>
                <c:pt idx="4621">
                  <c:v>0.25027000399999999</c:v>
                </c:pt>
                <c:pt idx="4622">
                  <c:v>0.249748993</c:v>
                </c:pt>
                <c:pt idx="4623">
                  <c:v>0.25016799899999997</c:v>
                </c:pt>
                <c:pt idx="4624">
                  <c:v>0.249729004</c:v>
                </c:pt>
                <c:pt idx="4625">
                  <c:v>0.250242996</c:v>
                </c:pt>
                <c:pt idx="4626">
                  <c:v>0.249858994</c:v>
                </c:pt>
                <c:pt idx="4627">
                  <c:v>0.24998300200000001</c:v>
                </c:pt>
                <c:pt idx="4628">
                  <c:v>0.25017199699999998</c:v>
                </c:pt>
                <c:pt idx="4629">
                  <c:v>0.249746994</c:v>
                </c:pt>
                <c:pt idx="4630">
                  <c:v>0.249972</c:v>
                </c:pt>
                <c:pt idx="4631">
                  <c:v>0.250223007</c:v>
                </c:pt>
                <c:pt idx="4632">
                  <c:v>0.250223007</c:v>
                </c:pt>
                <c:pt idx="4633">
                  <c:v>0.249783005</c:v>
                </c:pt>
                <c:pt idx="4634">
                  <c:v>0.25005999800000001</c:v>
                </c:pt>
                <c:pt idx="4635">
                  <c:v>0.25002400200000002</c:v>
                </c:pt>
                <c:pt idx="4636">
                  <c:v>0.250220993</c:v>
                </c:pt>
                <c:pt idx="4637">
                  <c:v>0.249608994</c:v>
                </c:pt>
                <c:pt idx="4638">
                  <c:v>0.25009500099999998</c:v>
                </c:pt>
                <c:pt idx="4639">
                  <c:v>0.25008299299999998</c:v>
                </c:pt>
                <c:pt idx="4640">
                  <c:v>0.25003700299999998</c:v>
                </c:pt>
                <c:pt idx="4641">
                  <c:v>0.249660995</c:v>
                </c:pt>
                <c:pt idx="4642">
                  <c:v>0.249973007</c:v>
                </c:pt>
                <c:pt idx="4643">
                  <c:v>0.25002400200000002</c:v>
                </c:pt>
                <c:pt idx="4644">
                  <c:v>0.250057007</c:v>
                </c:pt>
                <c:pt idx="4645">
                  <c:v>0.250057007</c:v>
                </c:pt>
                <c:pt idx="4646">
                  <c:v>0.24995199600000001</c:v>
                </c:pt>
                <c:pt idx="4647">
                  <c:v>0.250050995</c:v>
                </c:pt>
                <c:pt idx="4648">
                  <c:v>0.25003300499999997</c:v>
                </c:pt>
                <c:pt idx="4649">
                  <c:v>0.25004200700000001</c:v>
                </c:pt>
                <c:pt idx="4650">
                  <c:v>0.24998300200000001</c:v>
                </c:pt>
                <c:pt idx="4651">
                  <c:v>0.25006599400000001</c:v>
                </c:pt>
                <c:pt idx="4652">
                  <c:v>0.25002200299999999</c:v>
                </c:pt>
                <c:pt idx="4653">
                  <c:v>0.25002200299999999</c:v>
                </c:pt>
                <c:pt idx="4654">
                  <c:v>0.24987699899999999</c:v>
                </c:pt>
                <c:pt idx="4655">
                  <c:v>0.249994995</c:v>
                </c:pt>
                <c:pt idx="4656">
                  <c:v>0.25008500700000003</c:v>
                </c:pt>
                <c:pt idx="4657">
                  <c:v>0.25000999499999998</c:v>
                </c:pt>
                <c:pt idx="4658">
                  <c:v>0.25000999499999998</c:v>
                </c:pt>
                <c:pt idx="4659">
                  <c:v>0.250020996</c:v>
                </c:pt>
                <c:pt idx="4660">
                  <c:v>0.250085999</c:v>
                </c:pt>
                <c:pt idx="4661">
                  <c:v>0.25003599500000001</c:v>
                </c:pt>
                <c:pt idx="4662">
                  <c:v>0.25000799600000001</c:v>
                </c:pt>
                <c:pt idx="4663">
                  <c:v>0.24998899799999999</c:v>
                </c:pt>
                <c:pt idx="4664">
                  <c:v>0.24999200399999999</c:v>
                </c:pt>
                <c:pt idx="4665">
                  <c:v>0.249891998</c:v>
                </c:pt>
                <c:pt idx="4666">
                  <c:v>0.25000700399999998</c:v>
                </c:pt>
                <c:pt idx="4667">
                  <c:v>0.249938995</c:v>
                </c:pt>
                <c:pt idx="4668">
                  <c:v>0.24996400499999999</c:v>
                </c:pt>
                <c:pt idx="4669">
                  <c:v>0.249998001</c:v>
                </c:pt>
                <c:pt idx="4670">
                  <c:v>0.25001199299999999</c:v>
                </c:pt>
                <c:pt idx="4671">
                  <c:v>0.25001199299999999</c:v>
                </c:pt>
                <c:pt idx="4672">
                  <c:v>0.25000599699999998</c:v>
                </c:pt>
                <c:pt idx="4673">
                  <c:v>0.25033599899999998</c:v>
                </c:pt>
                <c:pt idx="4674">
                  <c:v>0.24975</c:v>
                </c:pt>
                <c:pt idx="4675">
                  <c:v>0.250076996</c:v>
                </c:pt>
                <c:pt idx="4676">
                  <c:v>0.24992999299999999</c:v>
                </c:pt>
                <c:pt idx="4677">
                  <c:v>0.25001499900000002</c:v>
                </c:pt>
                <c:pt idx="4678">
                  <c:v>0.24998399399999999</c:v>
                </c:pt>
                <c:pt idx="4679">
                  <c:v>0.25013099700000002</c:v>
                </c:pt>
                <c:pt idx="4680">
                  <c:v>0.250061005</c:v>
                </c:pt>
                <c:pt idx="4681">
                  <c:v>0.24991000399999999</c:v>
                </c:pt>
                <c:pt idx="4682">
                  <c:v>0.24996200599999999</c:v>
                </c:pt>
                <c:pt idx="4683">
                  <c:v>0.25007600400000002</c:v>
                </c:pt>
                <c:pt idx="4684">
                  <c:v>0.25007600400000002</c:v>
                </c:pt>
                <c:pt idx="4685">
                  <c:v>0.249858994</c:v>
                </c:pt>
                <c:pt idx="4686">
                  <c:v>0.25004499800000002</c:v>
                </c:pt>
                <c:pt idx="4687">
                  <c:v>0.25003799399999999</c:v>
                </c:pt>
                <c:pt idx="4688">
                  <c:v>0.249942001</c:v>
                </c:pt>
                <c:pt idx="4689">
                  <c:v>0.24992599500000001</c:v>
                </c:pt>
                <c:pt idx="4690">
                  <c:v>0.249968994</c:v>
                </c:pt>
                <c:pt idx="4691">
                  <c:v>0.25008299299999998</c:v>
                </c:pt>
                <c:pt idx="4692">
                  <c:v>0.24994000199999999</c:v>
                </c:pt>
                <c:pt idx="4693">
                  <c:v>0.25043400599999999</c:v>
                </c:pt>
                <c:pt idx="4694">
                  <c:v>0.24978700300000001</c:v>
                </c:pt>
                <c:pt idx="4695">
                  <c:v>0.24978399700000001</c:v>
                </c:pt>
                <c:pt idx="4696">
                  <c:v>0.249914993</c:v>
                </c:pt>
                <c:pt idx="4697">
                  <c:v>0.249914993</c:v>
                </c:pt>
                <c:pt idx="4698">
                  <c:v>0.25001600600000001</c:v>
                </c:pt>
                <c:pt idx="4699">
                  <c:v>0.25007899500000003</c:v>
                </c:pt>
                <c:pt idx="4700">
                  <c:v>0.25000700399999998</c:v>
                </c:pt>
                <c:pt idx="4701">
                  <c:v>0.24995399500000001</c:v>
                </c:pt>
                <c:pt idx="4702">
                  <c:v>0.249972</c:v>
                </c:pt>
                <c:pt idx="4703">
                  <c:v>0.25000900300000001</c:v>
                </c:pt>
                <c:pt idx="4704">
                  <c:v>0.249919006</c:v>
                </c:pt>
                <c:pt idx="4705">
                  <c:v>0.25045399499999998</c:v>
                </c:pt>
                <c:pt idx="4706">
                  <c:v>0.24967500300000001</c:v>
                </c:pt>
                <c:pt idx="4707">
                  <c:v>0.249779999</c:v>
                </c:pt>
                <c:pt idx="4708">
                  <c:v>0.250419006</c:v>
                </c:pt>
                <c:pt idx="4709">
                  <c:v>0.24971600299999999</c:v>
                </c:pt>
                <c:pt idx="4710">
                  <c:v>0.24971600299999999</c:v>
                </c:pt>
                <c:pt idx="4711">
                  <c:v>0.25033099399999997</c:v>
                </c:pt>
                <c:pt idx="4712">
                  <c:v>0.249718994</c:v>
                </c:pt>
                <c:pt idx="4713">
                  <c:v>0.25023599200000002</c:v>
                </c:pt>
                <c:pt idx="4714">
                  <c:v>0.24967999299999999</c:v>
                </c:pt>
                <c:pt idx="4715">
                  <c:v>0.249910995</c:v>
                </c:pt>
                <c:pt idx="4716">
                  <c:v>0.25026499899999999</c:v>
                </c:pt>
                <c:pt idx="4717">
                  <c:v>0.24970599399999999</c:v>
                </c:pt>
                <c:pt idx="4718">
                  <c:v>0.25032200599999999</c:v>
                </c:pt>
                <c:pt idx="4719">
                  <c:v>0.24976600600000001</c:v>
                </c:pt>
                <c:pt idx="4720">
                  <c:v>0.25021400500000002</c:v>
                </c:pt>
                <c:pt idx="4721">
                  <c:v>0.249643005</c:v>
                </c:pt>
                <c:pt idx="4722">
                  <c:v>0.25043699600000002</c:v>
                </c:pt>
                <c:pt idx="4723">
                  <c:v>0.25043699600000002</c:v>
                </c:pt>
                <c:pt idx="4724">
                  <c:v>0.24951800499999999</c:v>
                </c:pt>
                <c:pt idx="4725">
                  <c:v>0.25024400299999999</c:v>
                </c:pt>
                <c:pt idx="4726">
                  <c:v>0.25265100099999999</c:v>
                </c:pt>
                <c:pt idx="4727">
                  <c:v>0.24675100699999999</c:v>
                </c:pt>
                <c:pt idx="4728">
                  <c:v>0.250278</c:v>
                </c:pt>
                <c:pt idx="4729">
                  <c:v>0.249783005</c:v>
                </c:pt>
                <c:pt idx="4730">
                  <c:v>0.250298996</c:v>
                </c:pt>
                <c:pt idx="4731">
                  <c:v>0.25026800500000002</c:v>
                </c:pt>
                <c:pt idx="4732">
                  <c:v>0.25247700499999998</c:v>
                </c:pt>
                <c:pt idx="4733">
                  <c:v>0.24500999500000001</c:v>
                </c:pt>
                <c:pt idx="4734">
                  <c:v>0.25050900300000001</c:v>
                </c:pt>
                <c:pt idx="4735">
                  <c:v>0.24903599500000001</c:v>
                </c:pt>
                <c:pt idx="4736">
                  <c:v>0.250061005</c:v>
                </c:pt>
                <c:pt idx="4737">
                  <c:v>0.250061005</c:v>
                </c:pt>
                <c:pt idx="4738">
                  <c:v>0.24795399500000001</c:v>
                </c:pt>
                <c:pt idx="4739">
                  <c:v>0.25095899999999999</c:v>
                </c:pt>
                <c:pt idx="4740">
                  <c:v>0.25084800699999998</c:v>
                </c:pt>
                <c:pt idx="4741">
                  <c:v>0.25520900000000002</c:v>
                </c:pt>
                <c:pt idx="4742">
                  <c:v>0.245251999</c:v>
                </c:pt>
                <c:pt idx="4743">
                  <c:v>0.25023500100000001</c:v>
                </c:pt>
                <c:pt idx="4744">
                  <c:v>0.25077000399999999</c:v>
                </c:pt>
                <c:pt idx="4745">
                  <c:v>0.249992996</c:v>
                </c:pt>
                <c:pt idx="4746">
                  <c:v>0.250339005</c:v>
                </c:pt>
                <c:pt idx="4747">
                  <c:v>0.25050799600000001</c:v>
                </c:pt>
                <c:pt idx="4748">
                  <c:v>0.24998899799999999</c:v>
                </c:pt>
                <c:pt idx="4749">
                  <c:v>0.25010499600000002</c:v>
                </c:pt>
                <c:pt idx="4750">
                  <c:v>0.25010499600000002</c:v>
                </c:pt>
                <c:pt idx="4751">
                  <c:v>0.250171005</c:v>
                </c:pt>
                <c:pt idx="4752">
                  <c:v>0.25013000499999999</c:v>
                </c:pt>
                <c:pt idx="4753">
                  <c:v>0.25012399299999999</c:v>
                </c:pt>
                <c:pt idx="4754">
                  <c:v>0.25012699900000002</c:v>
                </c:pt>
                <c:pt idx="4755">
                  <c:v>0.25001499900000002</c:v>
                </c:pt>
                <c:pt idx="4756">
                  <c:v>0.250166</c:v>
                </c:pt>
                <c:pt idx="4757">
                  <c:v>0.249951004</c:v>
                </c:pt>
                <c:pt idx="4758">
                  <c:v>0.25003999300000002</c:v>
                </c:pt>
                <c:pt idx="4759">
                  <c:v>0.25004400599999999</c:v>
                </c:pt>
                <c:pt idx="4760">
                  <c:v>0.250171005</c:v>
                </c:pt>
                <c:pt idx="4761">
                  <c:v>0.25003300499999997</c:v>
                </c:pt>
                <c:pt idx="4762">
                  <c:v>0.25002400200000002</c:v>
                </c:pt>
                <c:pt idx="4763">
                  <c:v>0.25002400200000002</c:v>
                </c:pt>
                <c:pt idx="4764">
                  <c:v>0.249917007</c:v>
                </c:pt>
                <c:pt idx="4765">
                  <c:v>0.25004200700000001</c:v>
                </c:pt>
                <c:pt idx="4766">
                  <c:v>0.25012899799999999</c:v>
                </c:pt>
                <c:pt idx="4767">
                  <c:v>0.24997799700000001</c:v>
                </c:pt>
                <c:pt idx="4768">
                  <c:v>0.24986599700000001</c:v>
                </c:pt>
                <c:pt idx="4769">
                  <c:v>0.25011700399999998</c:v>
                </c:pt>
                <c:pt idx="4770">
                  <c:v>0.249914001</c:v>
                </c:pt>
                <c:pt idx="4771">
                  <c:v>0.25006300399999998</c:v>
                </c:pt>
                <c:pt idx="4772">
                  <c:v>0.24990400700000001</c:v>
                </c:pt>
                <c:pt idx="4773">
                  <c:v>0.25002299500000003</c:v>
                </c:pt>
                <c:pt idx="4774">
                  <c:v>0.25007400499999999</c:v>
                </c:pt>
                <c:pt idx="4775">
                  <c:v>0.249998993</c:v>
                </c:pt>
                <c:pt idx="4776">
                  <c:v>0.249998993</c:v>
                </c:pt>
                <c:pt idx="4777">
                  <c:v>0.249837006</c:v>
                </c:pt>
                <c:pt idx="4778">
                  <c:v>0.25005900599999997</c:v>
                </c:pt>
                <c:pt idx="4779">
                  <c:v>0.249916</c:v>
                </c:pt>
                <c:pt idx="4780">
                  <c:v>0.25005900599999997</c:v>
                </c:pt>
                <c:pt idx="4781">
                  <c:v>0.249970993</c:v>
                </c:pt>
                <c:pt idx="4782">
                  <c:v>0.25010200500000002</c:v>
                </c:pt>
                <c:pt idx="4783">
                  <c:v>0.249947006</c:v>
                </c:pt>
                <c:pt idx="4784">
                  <c:v>0.25000399800000001</c:v>
                </c:pt>
                <c:pt idx="4785">
                  <c:v>0.25008000200000002</c:v>
                </c:pt>
                <c:pt idx="4786">
                  <c:v>0.250031006</c:v>
                </c:pt>
                <c:pt idx="4787">
                  <c:v>0.249919006</c:v>
                </c:pt>
                <c:pt idx="4788">
                  <c:v>0.25001899700000002</c:v>
                </c:pt>
                <c:pt idx="4789">
                  <c:v>0.25001899700000002</c:v>
                </c:pt>
                <c:pt idx="4790">
                  <c:v>0.250056</c:v>
                </c:pt>
                <c:pt idx="4791">
                  <c:v>0.24999200399999999</c:v>
                </c:pt>
                <c:pt idx="4792">
                  <c:v>0.24999200399999999</c:v>
                </c:pt>
                <c:pt idx="4793">
                  <c:v>0.25004899600000002</c:v>
                </c:pt>
                <c:pt idx="4794">
                  <c:v>0.24998500100000001</c:v>
                </c:pt>
                <c:pt idx="4795">
                  <c:v>0.24995700100000001</c:v>
                </c:pt>
                <c:pt idx="4796">
                  <c:v>0.249895004</c:v>
                </c:pt>
                <c:pt idx="4797">
                  <c:v>0.25003500400000001</c:v>
                </c:pt>
                <c:pt idx="4798">
                  <c:v>0.25011000100000003</c:v>
                </c:pt>
                <c:pt idx="4799">
                  <c:v>0.249886002</c:v>
                </c:pt>
                <c:pt idx="4800">
                  <c:v>0.25001600600000001</c:v>
                </c:pt>
                <c:pt idx="4801">
                  <c:v>0.25003700299999998</c:v>
                </c:pt>
                <c:pt idx="4802">
                  <c:v>0.25003700299999998</c:v>
                </c:pt>
                <c:pt idx="4803">
                  <c:v>0.24993400599999999</c:v>
                </c:pt>
                <c:pt idx="4804">
                  <c:v>0.25006799299999999</c:v>
                </c:pt>
                <c:pt idx="4805">
                  <c:v>0.24999000499999999</c:v>
                </c:pt>
                <c:pt idx="4806">
                  <c:v>0.25002400200000002</c:v>
                </c:pt>
                <c:pt idx="4807">
                  <c:v>0.25001100199999998</c:v>
                </c:pt>
                <c:pt idx="4808">
                  <c:v>0.25001100199999998</c:v>
                </c:pt>
                <c:pt idx="4809">
                  <c:v>0.24989599600000001</c:v>
                </c:pt>
                <c:pt idx="4810">
                  <c:v>0.25008900499999998</c:v>
                </c:pt>
                <c:pt idx="4811">
                  <c:v>0.25002699299999998</c:v>
                </c:pt>
                <c:pt idx="4812">
                  <c:v>0.249968994</c:v>
                </c:pt>
                <c:pt idx="4813">
                  <c:v>0.24998100300000001</c:v>
                </c:pt>
                <c:pt idx="4814">
                  <c:v>0.25000399800000001</c:v>
                </c:pt>
                <c:pt idx="4815">
                  <c:v>0.25000399800000001</c:v>
                </c:pt>
                <c:pt idx="4816">
                  <c:v>0.249973007</c:v>
                </c:pt>
                <c:pt idx="4817">
                  <c:v>0.25003500400000001</c:v>
                </c:pt>
                <c:pt idx="4818">
                  <c:v>0.25000700399999998</c:v>
                </c:pt>
                <c:pt idx="4819">
                  <c:v>0.24991000399999999</c:v>
                </c:pt>
                <c:pt idx="4820">
                  <c:v>0.25031900000000001</c:v>
                </c:pt>
                <c:pt idx="4821">
                  <c:v>0.24964399700000001</c:v>
                </c:pt>
                <c:pt idx="4822">
                  <c:v>0.25029499799999999</c:v>
                </c:pt>
                <c:pt idx="4823">
                  <c:v>0.24979600499999999</c:v>
                </c:pt>
                <c:pt idx="4824">
                  <c:v>0.249977005</c:v>
                </c:pt>
                <c:pt idx="4825">
                  <c:v>0.249886993</c:v>
                </c:pt>
                <c:pt idx="4826">
                  <c:v>0.25026199300000002</c:v>
                </c:pt>
                <c:pt idx="4827">
                  <c:v>0.249697998</c:v>
                </c:pt>
                <c:pt idx="4828">
                  <c:v>0.249697998</c:v>
                </c:pt>
                <c:pt idx="4829">
                  <c:v>0.25026699800000002</c:v>
                </c:pt>
                <c:pt idx="4830">
                  <c:v>0.24979499799999999</c:v>
                </c:pt>
                <c:pt idx="4831">
                  <c:v>0.25020700099999998</c:v>
                </c:pt>
                <c:pt idx="4832">
                  <c:v>0.249938995</c:v>
                </c:pt>
                <c:pt idx="4833">
                  <c:v>0.249942001</c:v>
                </c:pt>
                <c:pt idx="4834">
                  <c:v>0.25022799699999998</c:v>
                </c:pt>
                <c:pt idx="4835">
                  <c:v>0.24985299699999999</c:v>
                </c:pt>
                <c:pt idx="4836">
                  <c:v>0.25028199800000001</c:v>
                </c:pt>
                <c:pt idx="4837">
                  <c:v>0.24962800600000001</c:v>
                </c:pt>
                <c:pt idx="4838">
                  <c:v>0.25012199400000001</c:v>
                </c:pt>
                <c:pt idx="4839">
                  <c:v>0.24979600499999999</c:v>
                </c:pt>
                <c:pt idx="4840">
                  <c:v>0.25015699800000002</c:v>
                </c:pt>
                <c:pt idx="4841">
                  <c:v>0.25020399500000001</c:v>
                </c:pt>
                <c:pt idx="4842">
                  <c:v>0.25020399500000001</c:v>
                </c:pt>
                <c:pt idx="4843">
                  <c:v>0.24972999600000001</c:v>
                </c:pt>
                <c:pt idx="4844">
                  <c:v>0.25012399299999999</c:v>
                </c:pt>
                <c:pt idx="4845">
                  <c:v>0.24972999600000001</c:v>
                </c:pt>
                <c:pt idx="4846">
                  <c:v>0.250195999</c:v>
                </c:pt>
                <c:pt idx="4847">
                  <c:v>0.25005999800000001</c:v>
                </c:pt>
                <c:pt idx="4848">
                  <c:v>0.249856995</c:v>
                </c:pt>
                <c:pt idx="4849">
                  <c:v>0.25008399999999997</c:v>
                </c:pt>
                <c:pt idx="4850">
                  <c:v>0.25003500400000001</c:v>
                </c:pt>
                <c:pt idx="4851">
                  <c:v>0.24985600299999999</c:v>
                </c:pt>
                <c:pt idx="4852">
                  <c:v>0.25015100099999998</c:v>
                </c:pt>
                <c:pt idx="4853">
                  <c:v>0.24974200399999999</c:v>
                </c:pt>
                <c:pt idx="4854">
                  <c:v>0.25007800299999999</c:v>
                </c:pt>
                <c:pt idx="4855">
                  <c:v>0.25007800299999999</c:v>
                </c:pt>
                <c:pt idx="4856">
                  <c:v>0.25008799700000001</c:v>
                </c:pt>
                <c:pt idx="4857">
                  <c:v>0.250057007</c:v>
                </c:pt>
                <c:pt idx="4858">
                  <c:v>0.249893005</c:v>
                </c:pt>
                <c:pt idx="4859">
                  <c:v>0.24998599199999999</c:v>
                </c:pt>
                <c:pt idx="4860">
                  <c:v>0.250050995</c:v>
                </c:pt>
                <c:pt idx="4861">
                  <c:v>0.24998699999999999</c:v>
                </c:pt>
                <c:pt idx="4862">
                  <c:v>0.24987699899999999</c:v>
                </c:pt>
                <c:pt idx="4863">
                  <c:v>0.25016299400000003</c:v>
                </c:pt>
                <c:pt idx="4864">
                  <c:v>0.24978399700000001</c:v>
                </c:pt>
                <c:pt idx="4865">
                  <c:v>0.25014599599999998</c:v>
                </c:pt>
                <c:pt idx="4866">
                  <c:v>0.25004899600000002</c:v>
                </c:pt>
                <c:pt idx="4867">
                  <c:v>0.24996499599999999</c:v>
                </c:pt>
                <c:pt idx="4868">
                  <c:v>0.24996499599999999</c:v>
                </c:pt>
                <c:pt idx="4869">
                  <c:v>0.25010299699999999</c:v>
                </c:pt>
                <c:pt idx="4870">
                  <c:v>0.249884995</c:v>
                </c:pt>
                <c:pt idx="4871">
                  <c:v>0.25009500099999998</c:v>
                </c:pt>
                <c:pt idx="4872">
                  <c:v>0.249977005</c:v>
                </c:pt>
                <c:pt idx="4873">
                  <c:v>0.25004600500000002</c:v>
                </c:pt>
                <c:pt idx="4874">
                  <c:v>0.25002799999999997</c:v>
                </c:pt>
                <c:pt idx="4875">
                  <c:v>0.25001199299999999</c:v>
                </c:pt>
                <c:pt idx="4876">
                  <c:v>0.249889008</c:v>
                </c:pt>
                <c:pt idx="4877">
                  <c:v>0.249975998</c:v>
                </c:pt>
                <c:pt idx="4878">
                  <c:v>0.25001499900000002</c:v>
                </c:pt>
                <c:pt idx="4879">
                  <c:v>0.25001499900000002</c:v>
                </c:pt>
                <c:pt idx="4880">
                  <c:v>0.25013000499999999</c:v>
                </c:pt>
                <c:pt idx="4881">
                  <c:v>0.24999600199999999</c:v>
                </c:pt>
                <c:pt idx="4882">
                  <c:v>0.24999600199999999</c:v>
                </c:pt>
                <c:pt idx="4883">
                  <c:v>0.25012800600000001</c:v>
                </c:pt>
                <c:pt idx="4884">
                  <c:v>0.25012800600000001</c:v>
                </c:pt>
                <c:pt idx="4885">
                  <c:v>0.24987600700000001</c:v>
                </c:pt>
                <c:pt idx="4886">
                  <c:v>0.249947998</c:v>
                </c:pt>
                <c:pt idx="4887">
                  <c:v>0.25016400100000002</c:v>
                </c:pt>
                <c:pt idx="4888">
                  <c:v>0.24998599199999999</c:v>
                </c:pt>
                <c:pt idx="4889">
                  <c:v>0.25002299500000003</c:v>
                </c:pt>
                <c:pt idx="4890">
                  <c:v>0.24995700100000001</c:v>
                </c:pt>
                <c:pt idx="4891">
                  <c:v>0.24989799500000001</c:v>
                </c:pt>
                <c:pt idx="4892">
                  <c:v>0.24989799500000001</c:v>
                </c:pt>
                <c:pt idx="4893">
                  <c:v>0.25010499600000002</c:v>
                </c:pt>
                <c:pt idx="4894">
                  <c:v>0.24991000399999999</c:v>
                </c:pt>
                <c:pt idx="4895">
                  <c:v>0.25006500199999998</c:v>
                </c:pt>
                <c:pt idx="4896">
                  <c:v>0.24999600199999999</c:v>
                </c:pt>
                <c:pt idx="4897">
                  <c:v>0.25001199299999999</c:v>
                </c:pt>
                <c:pt idx="4898">
                  <c:v>0.249942993</c:v>
                </c:pt>
                <c:pt idx="4899">
                  <c:v>0.25004499800000002</c:v>
                </c:pt>
                <c:pt idx="4900">
                  <c:v>0.25000399800000001</c:v>
                </c:pt>
                <c:pt idx="4901">
                  <c:v>0.25002400200000002</c:v>
                </c:pt>
                <c:pt idx="4902">
                  <c:v>0.24992599500000001</c:v>
                </c:pt>
                <c:pt idx="4903">
                  <c:v>0.25001800499999999</c:v>
                </c:pt>
                <c:pt idx="4904">
                  <c:v>0.25</c:v>
                </c:pt>
                <c:pt idx="4905">
                  <c:v>0.25010899399999997</c:v>
                </c:pt>
                <c:pt idx="4906">
                  <c:v>0.25010899399999997</c:v>
                </c:pt>
                <c:pt idx="4907">
                  <c:v>0.24976199299999999</c:v>
                </c:pt>
                <c:pt idx="4908">
                  <c:v>0.249998001</c:v>
                </c:pt>
                <c:pt idx="4909">
                  <c:v>0.25002000400000002</c:v>
                </c:pt>
                <c:pt idx="4910">
                  <c:v>0.24996600299999999</c:v>
                </c:pt>
                <c:pt idx="4911">
                  <c:v>0.25003599500000001</c:v>
                </c:pt>
                <c:pt idx="4912">
                  <c:v>0.249979004</c:v>
                </c:pt>
                <c:pt idx="4913">
                  <c:v>0.25011900300000001</c:v>
                </c:pt>
                <c:pt idx="4914">
                  <c:v>0.24980000299999999</c:v>
                </c:pt>
                <c:pt idx="4915">
                  <c:v>0.25009199500000001</c:v>
                </c:pt>
                <c:pt idx="4916">
                  <c:v>0.25010899399999997</c:v>
                </c:pt>
                <c:pt idx="4917">
                  <c:v>0.249973999</c:v>
                </c:pt>
                <c:pt idx="4918">
                  <c:v>0.24993099999999999</c:v>
                </c:pt>
                <c:pt idx="4919">
                  <c:v>0.24993099999999999</c:v>
                </c:pt>
                <c:pt idx="4920">
                  <c:v>0.249975006</c:v>
                </c:pt>
                <c:pt idx="4921">
                  <c:v>0.25004400599999999</c:v>
                </c:pt>
                <c:pt idx="4922">
                  <c:v>0.25005299399999997</c:v>
                </c:pt>
                <c:pt idx="4923">
                  <c:v>0.24996400499999999</c:v>
                </c:pt>
                <c:pt idx="4924">
                  <c:v>0.24996499599999999</c:v>
                </c:pt>
                <c:pt idx="4925">
                  <c:v>0.249973999</c:v>
                </c:pt>
                <c:pt idx="4926">
                  <c:v>0.24996099899999999</c:v>
                </c:pt>
                <c:pt idx="4927">
                  <c:v>0.25021200599999999</c:v>
                </c:pt>
                <c:pt idx="4928">
                  <c:v>0.249802002</c:v>
                </c:pt>
                <c:pt idx="4929">
                  <c:v>0.250309006</c:v>
                </c:pt>
                <c:pt idx="4930">
                  <c:v>0.24965199299999999</c:v>
                </c:pt>
                <c:pt idx="4931">
                  <c:v>0.249970001</c:v>
                </c:pt>
                <c:pt idx="4932">
                  <c:v>0.249970001</c:v>
                </c:pt>
                <c:pt idx="4933">
                  <c:v>0.250307999</c:v>
                </c:pt>
                <c:pt idx="4934">
                  <c:v>0.24978599500000001</c:v>
                </c:pt>
                <c:pt idx="4935">
                  <c:v>0.249977005</c:v>
                </c:pt>
                <c:pt idx="4936">
                  <c:v>0.249968994</c:v>
                </c:pt>
                <c:pt idx="4937">
                  <c:v>0.250242996</c:v>
                </c:pt>
                <c:pt idx="4938">
                  <c:v>0.24977000399999999</c:v>
                </c:pt>
                <c:pt idx="4939">
                  <c:v>0.25019299299999997</c:v>
                </c:pt>
                <c:pt idx="4940">
                  <c:v>0.249692001</c:v>
                </c:pt>
                <c:pt idx="4941">
                  <c:v>0.25035600299999999</c:v>
                </c:pt>
                <c:pt idx="4942">
                  <c:v>0.249694</c:v>
                </c:pt>
                <c:pt idx="4943">
                  <c:v>0.25006799299999999</c:v>
                </c:pt>
                <c:pt idx="4944">
                  <c:v>0.25007800299999999</c:v>
                </c:pt>
                <c:pt idx="4945">
                  <c:v>0.25007800299999999</c:v>
                </c:pt>
                <c:pt idx="4946">
                  <c:v>0.24882299799999999</c:v>
                </c:pt>
                <c:pt idx="4947">
                  <c:v>0.25031300400000001</c:v>
                </c:pt>
                <c:pt idx="4948">
                  <c:v>0.25025799599999998</c:v>
                </c:pt>
                <c:pt idx="4949">
                  <c:v>0.25006500199999998</c:v>
                </c:pt>
                <c:pt idx="4950">
                  <c:v>0.25014300499999997</c:v>
                </c:pt>
                <c:pt idx="4951">
                  <c:v>0.25007800299999999</c:v>
                </c:pt>
                <c:pt idx="4952">
                  <c:v>0.249826996</c:v>
                </c:pt>
                <c:pt idx="4953">
                  <c:v>0.25007200600000001</c:v>
                </c:pt>
                <c:pt idx="4954">
                  <c:v>0.25020799300000002</c:v>
                </c:pt>
                <c:pt idx="4955">
                  <c:v>0.24985200499999999</c:v>
                </c:pt>
                <c:pt idx="4956">
                  <c:v>0.25015600599999999</c:v>
                </c:pt>
                <c:pt idx="4957">
                  <c:v>0.25020900000000001</c:v>
                </c:pt>
                <c:pt idx="4958">
                  <c:v>0.25020900000000001</c:v>
                </c:pt>
                <c:pt idx="4959">
                  <c:v>0.24962399299999999</c:v>
                </c:pt>
                <c:pt idx="4960">
                  <c:v>0.25006700100000001</c:v>
                </c:pt>
                <c:pt idx="4961">
                  <c:v>0.25012800600000001</c:v>
                </c:pt>
                <c:pt idx="4962">
                  <c:v>0.25012499999999999</c:v>
                </c:pt>
                <c:pt idx="4963">
                  <c:v>0.24978199800000001</c:v>
                </c:pt>
                <c:pt idx="4964">
                  <c:v>0.25006500199999998</c:v>
                </c:pt>
                <c:pt idx="4965">
                  <c:v>0.25011799600000001</c:v>
                </c:pt>
                <c:pt idx="4966">
                  <c:v>0.249723007</c:v>
                </c:pt>
                <c:pt idx="4967">
                  <c:v>0.24995700100000001</c:v>
                </c:pt>
                <c:pt idx="4968">
                  <c:v>0.25010499600000002</c:v>
                </c:pt>
                <c:pt idx="4969">
                  <c:v>0.25014300499999997</c:v>
                </c:pt>
                <c:pt idx="4970">
                  <c:v>0.25000799600000001</c:v>
                </c:pt>
                <c:pt idx="4971">
                  <c:v>0.25000799600000001</c:v>
                </c:pt>
                <c:pt idx="4972">
                  <c:v>0.25004600500000002</c:v>
                </c:pt>
                <c:pt idx="4973">
                  <c:v>0.249889999</c:v>
                </c:pt>
                <c:pt idx="4974">
                  <c:v>0.24762600700000001</c:v>
                </c:pt>
                <c:pt idx="4975">
                  <c:v>0.25052900700000003</c:v>
                </c:pt>
                <c:pt idx="4976">
                  <c:v>0.250367004</c:v>
                </c:pt>
                <c:pt idx="4977">
                  <c:v>0.25043499800000002</c:v>
                </c:pt>
                <c:pt idx="4978">
                  <c:v>0.25003999300000002</c:v>
                </c:pt>
                <c:pt idx="4979">
                  <c:v>0.25049400300000002</c:v>
                </c:pt>
                <c:pt idx="4980">
                  <c:v>0.24999200399999999</c:v>
                </c:pt>
                <c:pt idx="4981">
                  <c:v>0.250115005</c:v>
                </c:pt>
                <c:pt idx="4982">
                  <c:v>0.25006199600000001</c:v>
                </c:pt>
                <c:pt idx="4983">
                  <c:v>0.250052002</c:v>
                </c:pt>
                <c:pt idx="4984">
                  <c:v>0.250052002</c:v>
                </c:pt>
                <c:pt idx="4985">
                  <c:v>0.25007400499999999</c:v>
                </c:pt>
                <c:pt idx="4986">
                  <c:v>0.25010000599999999</c:v>
                </c:pt>
                <c:pt idx="4987">
                  <c:v>0.25009500099999998</c:v>
                </c:pt>
                <c:pt idx="4988">
                  <c:v>0.24999099699999999</c:v>
                </c:pt>
                <c:pt idx="4989">
                  <c:v>0.250056</c:v>
                </c:pt>
                <c:pt idx="4990">
                  <c:v>0.25000199899999997</c:v>
                </c:pt>
                <c:pt idx="4991">
                  <c:v>0.25048899800000002</c:v>
                </c:pt>
                <c:pt idx="4992">
                  <c:v>0.249804993</c:v>
                </c:pt>
                <c:pt idx="4993">
                  <c:v>0.24982800299999999</c:v>
                </c:pt>
                <c:pt idx="4994">
                  <c:v>0.24995399500000001</c:v>
                </c:pt>
                <c:pt idx="4995">
                  <c:v>0.25012100199999998</c:v>
                </c:pt>
                <c:pt idx="4996">
                  <c:v>0.249994995</c:v>
                </c:pt>
                <c:pt idx="4997">
                  <c:v>0.249994995</c:v>
                </c:pt>
                <c:pt idx="4998">
                  <c:v>0.249944</c:v>
                </c:pt>
                <c:pt idx="4999">
                  <c:v>0.250005005</c:v>
                </c:pt>
                <c:pt idx="5000">
                  <c:v>0.25012399299999999</c:v>
                </c:pt>
                <c:pt idx="5001">
                  <c:v>0.24986999500000001</c:v>
                </c:pt>
                <c:pt idx="5002">
                  <c:v>0.24989700300000001</c:v>
                </c:pt>
                <c:pt idx="5003">
                  <c:v>0.250113007</c:v>
                </c:pt>
                <c:pt idx="5004">
                  <c:v>0.25004100000000001</c:v>
                </c:pt>
                <c:pt idx="5005">
                  <c:v>0.25005999800000001</c:v>
                </c:pt>
                <c:pt idx="5006">
                  <c:v>0.24995500200000001</c:v>
                </c:pt>
                <c:pt idx="5007">
                  <c:v>0.25002400200000002</c:v>
                </c:pt>
                <c:pt idx="5008">
                  <c:v>0.25001800499999999</c:v>
                </c:pt>
                <c:pt idx="5009">
                  <c:v>0.25005400100000003</c:v>
                </c:pt>
                <c:pt idx="5010">
                  <c:v>0.25005400100000003</c:v>
                </c:pt>
                <c:pt idx="5011">
                  <c:v>0.24996499599999999</c:v>
                </c:pt>
                <c:pt idx="5012">
                  <c:v>0.24998500100000001</c:v>
                </c:pt>
                <c:pt idx="5013">
                  <c:v>0.24992900100000001</c:v>
                </c:pt>
                <c:pt idx="5014">
                  <c:v>0.25008299299999998</c:v>
                </c:pt>
                <c:pt idx="5015">
                  <c:v>0.24989700300000001</c:v>
                </c:pt>
                <c:pt idx="5016">
                  <c:v>0.25001600600000001</c:v>
                </c:pt>
                <c:pt idx="5017">
                  <c:v>0.25006300399999998</c:v>
                </c:pt>
                <c:pt idx="5018">
                  <c:v>0.24984100300000001</c:v>
                </c:pt>
                <c:pt idx="5019">
                  <c:v>0.250050995</c:v>
                </c:pt>
                <c:pt idx="5020">
                  <c:v>0.25009100299999998</c:v>
                </c:pt>
                <c:pt idx="5021">
                  <c:v>0.249945007</c:v>
                </c:pt>
                <c:pt idx="5022">
                  <c:v>0.25005999800000001</c:v>
                </c:pt>
                <c:pt idx="5023">
                  <c:v>0.249951004</c:v>
                </c:pt>
                <c:pt idx="5024">
                  <c:v>0.249951004</c:v>
                </c:pt>
                <c:pt idx="5025">
                  <c:v>0.25000399800000001</c:v>
                </c:pt>
                <c:pt idx="5026">
                  <c:v>0.249947006</c:v>
                </c:pt>
                <c:pt idx="5027">
                  <c:v>0.25005400100000003</c:v>
                </c:pt>
                <c:pt idx="5028">
                  <c:v>0.24992799399999999</c:v>
                </c:pt>
                <c:pt idx="5029">
                  <c:v>0.25000700399999998</c:v>
                </c:pt>
                <c:pt idx="5030">
                  <c:v>0.25012100199999998</c:v>
                </c:pt>
                <c:pt idx="5031">
                  <c:v>0.25005299399999997</c:v>
                </c:pt>
                <c:pt idx="5032">
                  <c:v>0.24990199299999999</c:v>
                </c:pt>
                <c:pt idx="5033">
                  <c:v>0.25002000400000002</c:v>
                </c:pt>
                <c:pt idx="5034">
                  <c:v>0.25008000200000002</c:v>
                </c:pt>
                <c:pt idx="5035">
                  <c:v>0.249975998</c:v>
                </c:pt>
                <c:pt idx="5036">
                  <c:v>0.249975998</c:v>
                </c:pt>
                <c:pt idx="5037">
                  <c:v>0.24991200299999999</c:v>
                </c:pt>
                <c:pt idx="5038">
                  <c:v>0.24984899899999999</c:v>
                </c:pt>
                <c:pt idx="5039">
                  <c:v>0.25000799600000001</c:v>
                </c:pt>
                <c:pt idx="5040">
                  <c:v>0.25024899299999998</c:v>
                </c:pt>
                <c:pt idx="5041">
                  <c:v>0.24971600299999999</c:v>
                </c:pt>
                <c:pt idx="5042">
                  <c:v>0.25025999500000001</c:v>
                </c:pt>
                <c:pt idx="5043">
                  <c:v>0.24978700300000001</c:v>
                </c:pt>
                <c:pt idx="5044">
                  <c:v>0.250222</c:v>
                </c:pt>
                <c:pt idx="5045">
                  <c:v>0.25015499899999999</c:v>
                </c:pt>
                <c:pt idx="5046">
                  <c:v>0.25005400100000003</c:v>
                </c:pt>
                <c:pt idx="5047">
                  <c:v>0.24992900100000001</c:v>
                </c:pt>
                <c:pt idx="5048">
                  <c:v>0.24996000700000001</c:v>
                </c:pt>
                <c:pt idx="5049">
                  <c:v>0.25007600400000002</c:v>
                </c:pt>
                <c:pt idx="5050">
                  <c:v>0.25013400299999999</c:v>
                </c:pt>
                <c:pt idx="5051">
                  <c:v>0.250024994</c:v>
                </c:pt>
                <c:pt idx="5052">
                  <c:v>0.249917999</c:v>
                </c:pt>
                <c:pt idx="5053">
                  <c:v>0.24970500200000001</c:v>
                </c:pt>
                <c:pt idx="5054">
                  <c:v>0.25006500199999998</c:v>
                </c:pt>
                <c:pt idx="5055">
                  <c:v>0.249947998</c:v>
                </c:pt>
                <c:pt idx="5056">
                  <c:v>0.25004400599999999</c:v>
                </c:pt>
                <c:pt idx="5057">
                  <c:v>0.249856995</c:v>
                </c:pt>
                <c:pt idx="5058">
                  <c:v>0.249975006</c:v>
                </c:pt>
                <c:pt idx="5059">
                  <c:v>0.24970799299999999</c:v>
                </c:pt>
                <c:pt idx="5060">
                  <c:v>0.25023500100000001</c:v>
                </c:pt>
                <c:pt idx="5061">
                  <c:v>0.249802994</c:v>
                </c:pt>
                <c:pt idx="5062">
                  <c:v>0.24982299799999999</c:v>
                </c:pt>
                <c:pt idx="5063">
                  <c:v>0.249979004</c:v>
                </c:pt>
                <c:pt idx="5064">
                  <c:v>0.24993099999999999</c:v>
                </c:pt>
                <c:pt idx="5065">
                  <c:v>0.25005299399999997</c:v>
                </c:pt>
                <c:pt idx="5066">
                  <c:v>0.249949005</c:v>
                </c:pt>
                <c:pt idx="5067">
                  <c:v>0.25006599400000001</c:v>
                </c:pt>
                <c:pt idx="5068">
                  <c:v>0.250246994</c:v>
                </c:pt>
                <c:pt idx="5069">
                  <c:v>0.25020900000000001</c:v>
                </c:pt>
                <c:pt idx="5070">
                  <c:v>0.25002900700000003</c:v>
                </c:pt>
                <c:pt idx="5071">
                  <c:v>0.24998500100000001</c:v>
                </c:pt>
                <c:pt idx="5072">
                  <c:v>0.250052002</c:v>
                </c:pt>
                <c:pt idx="5073">
                  <c:v>0.24998599199999999</c:v>
                </c:pt>
                <c:pt idx="5074">
                  <c:v>0.25029400600000001</c:v>
                </c:pt>
                <c:pt idx="5075">
                  <c:v>0.25000300600000003</c:v>
                </c:pt>
                <c:pt idx="5076">
                  <c:v>0.250222</c:v>
                </c:pt>
                <c:pt idx="5077">
                  <c:v>0.24968699599999999</c:v>
                </c:pt>
                <c:pt idx="5078">
                  <c:v>0.24973500100000001</c:v>
                </c:pt>
                <c:pt idx="5079">
                  <c:v>0.25006399499999998</c:v>
                </c:pt>
                <c:pt idx="5080">
                  <c:v>0.24992799399999999</c:v>
                </c:pt>
                <c:pt idx="5081">
                  <c:v>0.25006799299999999</c:v>
                </c:pt>
                <c:pt idx="5082">
                  <c:v>0.249919998</c:v>
                </c:pt>
                <c:pt idx="5083">
                  <c:v>0.25000300600000003</c:v>
                </c:pt>
                <c:pt idx="5084">
                  <c:v>0.24992799399999999</c:v>
                </c:pt>
                <c:pt idx="5085">
                  <c:v>0.249751999</c:v>
                </c:pt>
                <c:pt idx="5086">
                  <c:v>0.249940994</c:v>
                </c:pt>
                <c:pt idx="5087">
                  <c:v>0.24962300100000001</c:v>
                </c:pt>
                <c:pt idx="5088">
                  <c:v>0.24996099899999999</c:v>
                </c:pt>
                <c:pt idx="5089">
                  <c:v>0.250026001</c:v>
                </c:pt>
                <c:pt idx="5090">
                  <c:v>0.25001699799999999</c:v>
                </c:pt>
                <c:pt idx="5091">
                  <c:v>0.24993200700000001</c:v>
                </c:pt>
                <c:pt idx="5092">
                  <c:v>0.25004400599999999</c:v>
                </c:pt>
                <c:pt idx="5093">
                  <c:v>0.25001400800000001</c:v>
                </c:pt>
                <c:pt idx="5094">
                  <c:v>0.25024099700000002</c:v>
                </c:pt>
                <c:pt idx="5095">
                  <c:v>0.250087006</c:v>
                </c:pt>
                <c:pt idx="5096">
                  <c:v>0.25007800299999999</c:v>
                </c:pt>
                <c:pt idx="5097">
                  <c:v>0.249996994</c:v>
                </c:pt>
                <c:pt idx="5098">
                  <c:v>0.24998800700000001</c:v>
                </c:pt>
                <c:pt idx="5099">
                  <c:v>0.249973999</c:v>
                </c:pt>
                <c:pt idx="5100">
                  <c:v>0.24987500000000001</c:v>
                </c:pt>
                <c:pt idx="5101">
                  <c:v>0.249548996</c:v>
                </c:pt>
                <c:pt idx="5102">
                  <c:v>0.25033200100000003</c:v>
                </c:pt>
                <c:pt idx="5103">
                  <c:v>0.25017900100000001</c:v>
                </c:pt>
                <c:pt idx="5104">
                  <c:v>0.24982800299999999</c:v>
                </c:pt>
                <c:pt idx="5105">
                  <c:v>0.25002200299999999</c:v>
                </c:pt>
                <c:pt idx="5106">
                  <c:v>0.25013699299999997</c:v>
                </c:pt>
                <c:pt idx="5107">
                  <c:v>0.250085999</c:v>
                </c:pt>
                <c:pt idx="5108">
                  <c:v>0.25</c:v>
                </c:pt>
                <c:pt idx="5109">
                  <c:v>0.249917007</c:v>
                </c:pt>
                <c:pt idx="5110">
                  <c:v>0.25033099399999997</c:v>
                </c:pt>
                <c:pt idx="5111">
                  <c:v>0.250166</c:v>
                </c:pt>
                <c:pt idx="5112">
                  <c:v>0.25005999800000001</c:v>
                </c:pt>
                <c:pt idx="5113">
                  <c:v>0.250085999</c:v>
                </c:pt>
                <c:pt idx="5114">
                  <c:v>0.25000199899999997</c:v>
                </c:pt>
                <c:pt idx="5115">
                  <c:v>0.25008399999999997</c:v>
                </c:pt>
                <c:pt idx="5116">
                  <c:v>0.250001007</c:v>
                </c:pt>
                <c:pt idx="5117">
                  <c:v>0.25030499299999998</c:v>
                </c:pt>
                <c:pt idx="5118">
                  <c:v>0.24990800499999999</c:v>
                </c:pt>
                <c:pt idx="5119">
                  <c:v>0.25019400000000003</c:v>
                </c:pt>
                <c:pt idx="5120">
                  <c:v>0.24973599199999999</c:v>
                </c:pt>
                <c:pt idx="5121">
                  <c:v>0.25011000100000003</c:v>
                </c:pt>
                <c:pt idx="5122">
                  <c:v>0.24994999700000001</c:v>
                </c:pt>
                <c:pt idx="5123">
                  <c:v>0.25013699299999997</c:v>
                </c:pt>
                <c:pt idx="5124">
                  <c:v>0.249912994</c:v>
                </c:pt>
                <c:pt idx="5125">
                  <c:v>0.249951004</c:v>
                </c:pt>
                <c:pt idx="5126">
                  <c:v>0.249977005</c:v>
                </c:pt>
                <c:pt idx="5127">
                  <c:v>0.25013499500000003</c:v>
                </c:pt>
                <c:pt idx="5128">
                  <c:v>0.24990199299999999</c:v>
                </c:pt>
                <c:pt idx="5129">
                  <c:v>0.25005900599999997</c:v>
                </c:pt>
                <c:pt idx="5130">
                  <c:v>0.25000799600000001</c:v>
                </c:pt>
                <c:pt idx="5131">
                  <c:v>0.25002900700000003</c:v>
                </c:pt>
                <c:pt idx="5132">
                  <c:v>0.24993400599999999</c:v>
                </c:pt>
                <c:pt idx="5133">
                  <c:v>0.25004299899999999</c:v>
                </c:pt>
                <c:pt idx="5134">
                  <c:v>0.25003500400000001</c:v>
                </c:pt>
                <c:pt idx="5135">
                  <c:v>0.249695999</c:v>
                </c:pt>
                <c:pt idx="5136">
                  <c:v>0.25025399799999998</c:v>
                </c:pt>
                <c:pt idx="5137">
                  <c:v>0.249778</c:v>
                </c:pt>
                <c:pt idx="5138">
                  <c:v>0.25009199500000001</c:v>
                </c:pt>
                <c:pt idx="5139">
                  <c:v>0.249917999</c:v>
                </c:pt>
                <c:pt idx="5140">
                  <c:v>0.24998500100000001</c:v>
                </c:pt>
                <c:pt idx="5141">
                  <c:v>0.24995799299999999</c:v>
                </c:pt>
                <c:pt idx="5142">
                  <c:v>0.249998001</c:v>
                </c:pt>
                <c:pt idx="5143">
                  <c:v>0.25010600300000002</c:v>
                </c:pt>
                <c:pt idx="5144">
                  <c:v>0.249940994</c:v>
                </c:pt>
                <c:pt idx="5145">
                  <c:v>0.25020900000000001</c:v>
                </c:pt>
                <c:pt idx="5146">
                  <c:v>0.25001299999999999</c:v>
                </c:pt>
                <c:pt idx="5147">
                  <c:v>0.24993099999999999</c:v>
                </c:pt>
                <c:pt idx="5148">
                  <c:v>0.25000900300000001</c:v>
                </c:pt>
                <c:pt idx="5149">
                  <c:v>0.25005999800000001</c:v>
                </c:pt>
                <c:pt idx="5150">
                  <c:v>0.25002699299999998</c:v>
                </c:pt>
                <c:pt idx="5151">
                  <c:v>0.24971400499999999</c:v>
                </c:pt>
                <c:pt idx="5152">
                  <c:v>0.249722</c:v>
                </c:pt>
                <c:pt idx="5153">
                  <c:v>0.249785004</c:v>
                </c:pt>
                <c:pt idx="5154">
                  <c:v>0.25002400200000002</c:v>
                </c:pt>
                <c:pt idx="5155">
                  <c:v>0.249867004</c:v>
                </c:pt>
                <c:pt idx="5156">
                  <c:v>0.250227005</c:v>
                </c:pt>
                <c:pt idx="5157">
                  <c:v>0.25026400799999998</c:v>
                </c:pt>
                <c:pt idx="5158">
                  <c:v>0.249671005</c:v>
                </c:pt>
                <c:pt idx="5159">
                  <c:v>0.25003599500000001</c:v>
                </c:pt>
                <c:pt idx="5160">
                  <c:v>0.24992900100000001</c:v>
                </c:pt>
                <c:pt idx="5161">
                  <c:v>0.25009199500000001</c:v>
                </c:pt>
                <c:pt idx="5162">
                  <c:v>0.25009199500000001</c:v>
                </c:pt>
                <c:pt idx="5163">
                  <c:v>0.24984199500000001</c:v>
                </c:pt>
                <c:pt idx="5164">
                  <c:v>0.249973007</c:v>
                </c:pt>
                <c:pt idx="5165">
                  <c:v>0.250076996</c:v>
                </c:pt>
                <c:pt idx="5166">
                  <c:v>0.25007400499999999</c:v>
                </c:pt>
                <c:pt idx="5167">
                  <c:v>0.25001400800000001</c:v>
                </c:pt>
                <c:pt idx="5168">
                  <c:v>0.25002299500000003</c:v>
                </c:pt>
                <c:pt idx="5169">
                  <c:v>0.25005000300000002</c:v>
                </c:pt>
                <c:pt idx="5170">
                  <c:v>0.24993800399999999</c:v>
                </c:pt>
                <c:pt idx="5171">
                  <c:v>0.24994999700000001</c:v>
                </c:pt>
                <c:pt idx="5172">
                  <c:v>0.249998001</c:v>
                </c:pt>
                <c:pt idx="5173">
                  <c:v>0.249970001</c:v>
                </c:pt>
                <c:pt idx="5174">
                  <c:v>0.24990199299999999</c:v>
                </c:pt>
                <c:pt idx="5175">
                  <c:v>0.24989799500000001</c:v>
                </c:pt>
                <c:pt idx="5176">
                  <c:v>0.249947998</c:v>
                </c:pt>
                <c:pt idx="5177">
                  <c:v>0.25013499500000003</c:v>
                </c:pt>
                <c:pt idx="5178">
                  <c:v>0.249910995</c:v>
                </c:pt>
                <c:pt idx="5179">
                  <c:v>0.24968099999999999</c:v>
                </c:pt>
                <c:pt idx="5180">
                  <c:v>0.25001299999999999</c:v>
                </c:pt>
                <c:pt idx="5181">
                  <c:v>0.25010899399999997</c:v>
                </c:pt>
                <c:pt idx="5182">
                  <c:v>0.249992996</c:v>
                </c:pt>
                <c:pt idx="5183">
                  <c:v>0.25002699299999998</c:v>
                </c:pt>
                <c:pt idx="5184">
                  <c:v>0.25003599500000001</c:v>
                </c:pt>
                <c:pt idx="5185">
                  <c:v>0.250052002</c:v>
                </c:pt>
                <c:pt idx="5186">
                  <c:v>0.25006799299999999</c:v>
                </c:pt>
                <c:pt idx="5187">
                  <c:v>0.25026300000000001</c:v>
                </c:pt>
                <c:pt idx="5188">
                  <c:v>0.249720993</c:v>
                </c:pt>
                <c:pt idx="5189">
                  <c:v>0.250113007</c:v>
                </c:pt>
                <c:pt idx="5190">
                  <c:v>0.25008999599999998</c:v>
                </c:pt>
                <c:pt idx="5191">
                  <c:v>0.249998001</c:v>
                </c:pt>
                <c:pt idx="5192">
                  <c:v>0.24994000199999999</c:v>
                </c:pt>
                <c:pt idx="5193">
                  <c:v>0.24998500100000001</c:v>
                </c:pt>
                <c:pt idx="5194">
                  <c:v>0.249882996</c:v>
                </c:pt>
                <c:pt idx="5195">
                  <c:v>0.249914993</c:v>
                </c:pt>
                <c:pt idx="5196">
                  <c:v>0.24965699799999999</c:v>
                </c:pt>
                <c:pt idx="5197">
                  <c:v>0.25014599599999998</c:v>
                </c:pt>
                <c:pt idx="5198">
                  <c:v>0.25005299399999997</c:v>
                </c:pt>
                <c:pt idx="5199">
                  <c:v>0.250001007</c:v>
                </c:pt>
                <c:pt idx="5200">
                  <c:v>0.24993299899999999</c:v>
                </c:pt>
                <c:pt idx="5201">
                  <c:v>0.25008900499999998</c:v>
                </c:pt>
                <c:pt idx="5202">
                  <c:v>0.249973007</c:v>
                </c:pt>
                <c:pt idx="5203">
                  <c:v>0.250106995</c:v>
                </c:pt>
                <c:pt idx="5204">
                  <c:v>0.25003300499999997</c:v>
                </c:pt>
                <c:pt idx="5205">
                  <c:v>0.249666</c:v>
                </c:pt>
                <c:pt idx="5206">
                  <c:v>0.25014799500000001</c:v>
                </c:pt>
                <c:pt idx="5207">
                  <c:v>0.25002200299999999</c:v>
                </c:pt>
                <c:pt idx="5208">
                  <c:v>0.25009199500000001</c:v>
                </c:pt>
                <c:pt idx="5209">
                  <c:v>0.24995599399999999</c:v>
                </c:pt>
                <c:pt idx="5210">
                  <c:v>0.25010899399999997</c:v>
                </c:pt>
                <c:pt idx="5211">
                  <c:v>0.25005299399999997</c:v>
                </c:pt>
                <c:pt idx="5212">
                  <c:v>0.24995300300000001</c:v>
                </c:pt>
                <c:pt idx="5213">
                  <c:v>0.25023399400000002</c:v>
                </c:pt>
                <c:pt idx="5214">
                  <c:v>0.25014599599999998</c:v>
                </c:pt>
                <c:pt idx="5215">
                  <c:v>0.249973999</c:v>
                </c:pt>
                <c:pt idx="5216">
                  <c:v>0.25009899899999999</c:v>
                </c:pt>
                <c:pt idx="5217">
                  <c:v>0.24996400499999999</c:v>
                </c:pt>
                <c:pt idx="5218">
                  <c:v>0.24993200700000001</c:v>
                </c:pt>
                <c:pt idx="5219">
                  <c:v>0.25000799600000001</c:v>
                </c:pt>
                <c:pt idx="5220">
                  <c:v>0.249882996</c:v>
                </c:pt>
                <c:pt idx="5221">
                  <c:v>0.249613998</c:v>
                </c:pt>
                <c:pt idx="5222">
                  <c:v>0.250307999</c:v>
                </c:pt>
                <c:pt idx="5223">
                  <c:v>0.250029999</c:v>
                </c:pt>
                <c:pt idx="5224">
                  <c:v>0.25001899700000002</c:v>
                </c:pt>
                <c:pt idx="5225">
                  <c:v>0.24989700300000001</c:v>
                </c:pt>
                <c:pt idx="5226">
                  <c:v>0.25005999800000001</c:v>
                </c:pt>
                <c:pt idx="5227">
                  <c:v>0.249968994</c:v>
                </c:pt>
                <c:pt idx="5228">
                  <c:v>0.24994000199999999</c:v>
                </c:pt>
                <c:pt idx="5229">
                  <c:v>0.249944</c:v>
                </c:pt>
                <c:pt idx="5230">
                  <c:v>0.250197006</c:v>
                </c:pt>
                <c:pt idx="5231">
                  <c:v>0.249945999</c:v>
                </c:pt>
                <c:pt idx="5232">
                  <c:v>0.249966995</c:v>
                </c:pt>
                <c:pt idx="5233">
                  <c:v>0.24990899699999999</c:v>
                </c:pt>
                <c:pt idx="5234">
                  <c:v>0.25000199899999997</c:v>
                </c:pt>
                <c:pt idx="5235">
                  <c:v>0.24998599199999999</c:v>
                </c:pt>
                <c:pt idx="5236">
                  <c:v>0.25001299999999999</c:v>
                </c:pt>
                <c:pt idx="5237">
                  <c:v>0.25000700399999998</c:v>
                </c:pt>
                <c:pt idx="5238">
                  <c:v>0.25025399799999998</c:v>
                </c:pt>
                <c:pt idx="5239">
                  <c:v>0.24979699699999999</c:v>
                </c:pt>
                <c:pt idx="5240">
                  <c:v>0.25001899700000002</c:v>
                </c:pt>
                <c:pt idx="5241">
                  <c:v>0.24996000700000001</c:v>
                </c:pt>
                <c:pt idx="5242">
                  <c:v>0.25007400499999999</c:v>
                </c:pt>
                <c:pt idx="5243">
                  <c:v>0.249975006</c:v>
                </c:pt>
                <c:pt idx="5244">
                  <c:v>0.24987100200000001</c:v>
                </c:pt>
                <c:pt idx="5245">
                  <c:v>0.250020996</c:v>
                </c:pt>
                <c:pt idx="5246">
                  <c:v>0.249973007</c:v>
                </c:pt>
                <c:pt idx="5247">
                  <c:v>0.249720001</c:v>
                </c:pt>
                <c:pt idx="5248">
                  <c:v>0.24989399700000001</c:v>
                </c:pt>
                <c:pt idx="5249">
                  <c:v>0.250005005</c:v>
                </c:pt>
                <c:pt idx="5250">
                  <c:v>0.24996600299999999</c:v>
                </c:pt>
                <c:pt idx="5251">
                  <c:v>0.249942993</c:v>
                </c:pt>
                <c:pt idx="5252">
                  <c:v>0.24993499799999999</c:v>
                </c:pt>
                <c:pt idx="5253">
                  <c:v>0.249973999</c:v>
                </c:pt>
                <c:pt idx="5254">
                  <c:v>0.249753998</c:v>
                </c:pt>
                <c:pt idx="5255">
                  <c:v>0.25019799799999998</c:v>
                </c:pt>
                <c:pt idx="5256">
                  <c:v>0.24984599299999999</c:v>
                </c:pt>
                <c:pt idx="5257">
                  <c:v>0.249912994</c:v>
                </c:pt>
                <c:pt idx="5258">
                  <c:v>0.24993800399999999</c:v>
                </c:pt>
                <c:pt idx="5259">
                  <c:v>0.24993200700000001</c:v>
                </c:pt>
                <c:pt idx="5260">
                  <c:v>0.24998100300000001</c:v>
                </c:pt>
                <c:pt idx="5261">
                  <c:v>0.24990600600000001</c:v>
                </c:pt>
                <c:pt idx="5262">
                  <c:v>0.24984199500000001</c:v>
                </c:pt>
                <c:pt idx="5263">
                  <c:v>0.24995799299999999</c:v>
                </c:pt>
                <c:pt idx="5264">
                  <c:v>0.24979800399999999</c:v>
                </c:pt>
                <c:pt idx="5265">
                  <c:v>0.249992996</c:v>
                </c:pt>
                <c:pt idx="5266">
                  <c:v>0.249832001</c:v>
                </c:pt>
                <c:pt idx="5267">
                  <c:v>0.24993299899999999</c:v>
                </c:pt>
                <c:pt idx="5268">
                  <c:v>0.25001699799999999</c:v>
                </c:pt>
                <c:pt idx="5269">
                  <c:v>0.24990600600000001</c:v>
                </c:pt>
                <c:pt idx="5270">
                  <c:v>0.24999000499999999</c:v>
                </c:pt>
                <c:pt idx="5271">
                  <c:v>0.249893005</c:v>
                </c:pt>
                <c:pt idx="5272">
                  <c:v>0.25041700700000002</c:v>
                </c:pt>
                <c:pt idx="5273">
                  <c:v>0.250108002</c:v>
                </c:pt>
                <c:pt idx="5274">
                  <c:v>0.25012399299999999</c:v>
                </c:pt>
                <c:pt idx="5275">
                  <c:v>0.25006300399999998</c:v>
                </c:pt>
                <c:pt idx="5276">
                  <c:v>0.24993400599999999</c:v>
                </c:pt>
                <c:pt idx="5277">
                  <c:v>0.24998100300000001</c:v>
                </c:pt>
                <c:pt idx="5278">
                  <c:v>0.249947006</c:v>
                </c:pt>
                <c:pt idx="5279">
                  <c:v>0.24971000700000001</c:v>
                </c:pt>
                <c:pt idx="5280">
                  <c:v>0.249725006</c:v>
                </c:pt>
                <c:pt idx="5281">
                  <c:v>0.25007899500000003</c:v>
                </c:pt>
                <c:pt idx="5282">
                  <c:v>0.25004699699999999</c:v>
                </c:pt>
                <c:pt idx="5283">
                  <c:v>0.24999400299999999</c:v>
                </c:pt>
                <c:pt idx="5284">
                  <c:v>0.25000599699999998</c:v>
                </c:pt>
                <c:pt idx="5285">
                  <c:v>0.25002000400000002</c:v>
                </c:pt>
                <c:pt idx="5286">
                  <c:v>0.24996099899999999</c:v>
                </c:pt>
                <c:pt idx="5287">
                  <c:v>0.25003599500000001</c:v>
                </c:pt>
                <c:pt idx="5288">
                  <c:v>0.25004299899999999</c:v>
                </c:pt>
                <c:pt idx="5289">
                  <c:v>0.25026499899999999</c:v>
                </c:pt>
                <c:pt idx="5290">
                  <c:v>0.25022500600000003</c:v>
                </c:pt>
                <c:pt idx="5291">
                  <c:v>0.24999200399999999</c:v>
                </c:pt>
                <c:pt idx="5292">
                  <c:v>0.25008999599999998</c:v>
                </c:pt>
                <c:pt idx="5293">
                  <c:v>0.24995300300000001</c:v>
                </c:pt>
                <c:pt idx="5294">
                  <c:v>0.249973999</c:v>
                </c:pt>
                <c:pt idx="5295">
                  <c:v>0.249973999</c:v>
                </c:pt>
                <c:pt idx="5296">
                  <c:v>0.25002000400000002</c:v>
                </c:pt>
                <c:pt idx="5297">
                  <c:v>0.25003700299999998</c:v>
                </c:pt>
                <c:pt idx="5298">
                  <c:v>0.249858002</c:v>
                </c:pt>
                <c:pt idx="5299">
                  <c:v>0.250145004</c:v>
                </c:pt>
                <c:pt idx="5300">
                  <c:v>0.24998199500000001</c:v>
                </c:pt>
                <c:pt idx="5301">
                  <c:v>0.25002699299999998</c:v>
                </c:pt>
                <c:pt idx="5302">
                  <c:v>0.25001199299999999</c:v>
                </c:pt>
                <c:pt idx="5303">
                  <c:v>0.25011099199999998</c:v>
                </c:pt>
                <c:pt idx="5304">
                  <c:v>0.25000999499999998</c:v>
                </c:pt>
                <c:pt idx="5305">
                  <c:v>0.24994000199999999</c:v>
                </c:pt>
                <c:pt idx="5306">
                  <c:v>0.25009100299999998</c:v>
                </c:pt>
                <c:pt idx="5307">
                  <c:v>0.24982800299999999</c:v>
                </c:pt>
                <c:pt idx="5308">
                  <c:v>0.24982800299999999</c:v>
                </c:pt>
                <c:pt idx="5309">
                  <c:v>0.248998001</c:v>
                </c:pt>
                <c:pt idx="5310">
                  <c:v>0.25051299999999999</c:v>
                </c:pt>
                <c:pt idx="5311">
                  <c:v>0.249914001</c:v>
                </c:pt>
                <c:pt idx="5312">
                  <c:v>0.250334</c:v>
                </c:pt>
                <c:pt idx="5313">
                  <c:v>0.249889008</c:v>
                </c:pt>
                <c:pt idx="5314">
                  <c:v>0.25001600600000001</c:v>
                </c:pt>
                <c:pt idx="5315">
                  <c:v>0.25006500199999998</c:v>
                </c:pt>
                <c:pt idx="5316">
                  <c:v>0.25006399499999998</c:v>
                </c:pt>
                <c:pt idx="5317">
                  <c:v>0.24999400299999999</c:v>
                </c:pt>
                <c:pt idx="5318">
                  <c:v>0.24998800700000001</c:v>
                </c:pt>
                <c:pt idx="5319">
                  <c:v>0.25014900200000001</c:v>
                </c:pt>
                <c:pt idx="5320">
                  <c:v>0.24996800199999999</c:v>
                </c:pt>
                <c:pt idx="5321">
                  <c:v>0.24996800199999999</c:v>
                </c:pt>
                <c:pt idx="5322">
                  <c:v>0.25013099700000002</c:v>
                </c:pt>
                <c:pt idx="5323">
                  <c:v>0.25009500099999998</c:v>
                </c:pt>
                <c:pt idx="5324">
                  <c:v>0.249949005</c:v>
                </c:pt>
                <c:pt idx="5325">
                  <c:v>0.250005005</c:v>
                </c:pt>
                <c:pt idx="5326">
                  <c:v>0.25002400200000002</c:v>
                </c:pt>
                <c:pt idx="5327">
                  <c:v>0.250031006</c:v>
                </c:pt>
                <c:pt idx="5328">
                  <c:v>0.24994000199999999</c:v>
                </c:pt>
                <c:pt idx="5329">
                  <c:v>0.250246994</c:v>
                </c:pt>
                <c:pt idx="5330">
                  <c:v>0.249664993</c:v>
                </c:pt>
                <c:pt idx="5331">
                  <c:v>0.249938995</c:v>
                </c:pt>
                <c:pt idx="5332">
                  <c:v>0.25025999500000001</c:v>
                </c:pt>
                <c:pt idx="5333">
                  <c:v>0.24968699599999999</c:v>
                </c:pt>
                <c:pt idx="5334">
                  <c:v>0.24968699599999999</c:v>
                </c:pt>
                <c:pt idx="5335">
                  <c:v>0.25000199899999997</c:v>
                </c:pt>
                <c:pt idx="5336">
                  <c:v>0.25028999299999999</c:v>
                </c:pt>
                <c:pt idx="5337">
                  <c:v>0.249860992</c:v>
                </c:pt>
                <c:pt idx="5338">
                  <c:v>0.24998899799999999</c:v>
                </c:pt>
                <c:pt idx="5339">
                  <c:v>0.25014900200000001</c:v>
                </c:pt>
                <c:pt idx="5340">
                  <c:v>0.24978599500000001</c:v>
                </c:pt>
                <c:pt idx="5341">
                  <c:v>0.25028999299999999</c:v>
                </c:pt>
                <c:pt idx="5342">
                  <c:v>0.24986599700000001</c:v>
                </c:pt>
                <c:pt idx="5343">
                  <c:v>0.25001199299999999</c:v>
                </c:pt>
                <c:pt idx="5344">
                  <c:v>0.25016799899999997</c:v>
                </c:pt>
                <c:pt idx="5345">
                  <c:v>0.24968200700000001</c:v>
                </c:pt>
                <c:pt idx="5346">
                  <c:v>0.25026800500000002</c:v>
                </c:pt>
                <c:pt idx="5347">
                  <c:v>0.25026800500000002</c:v>
                </c:pt>
                <c:pt idx="5348">
                  <c:v>0.249669998</c:v>
                </c:pt>
                <c:pt idx="5349">
                  <c:v>0.25023899799999999</c:v>
                </c:pt>
                <c:pt idx="5350">
                  <c:v>0.24995899999999999</c:v>
                </c:pt>
                <c:pt idx="5351">
                  <c:v>0.250141006</c:v>
                </c:pt>
                <c:pt idx="5352">
                  <c:v>0.25000300600000003</c:v>
                </c:pt>
                <c:pt idx="5353">
                  <c:v>0.24976400800000001</c:v>
                </c:pt>
                <c:pt idx="5354">
                  <c:v>0.25012499999999999</c:v>
                </c:pt>
                <c:pt idx="5355">
                  <c:v>0.25009199500000001</c:v>
                </c:pt>
                <c:pt idx="5356">
                  <c:v>0.24979600499999999</c:v>
                </c:pt>
                <c:pt idx="5357">
                  <c:v>0.249970001</c:v>
                </c:pt>
                <c:pt idx="5358">
                  <c:v>0.250024994</c:v>
                </c:pt>
                <c:pt idx="5359">
                  <c:v>0.25001600600000001</c:v>
                </c:pt>
                <c:pt idx="5360">
                  <c:v>0.25001600600000001</c:v>
                </c:pt>
                <c:pt idx="5361">
                  <c:v>0.25002900700000003</c:v>
                </c:pt>
                <c:pt idx="5362">
                  <c:v>0.25003599500000001</c:v>
                </c:pt>
                <c:pt idx="5363">
                  <c:v>0.25003799399999999</c:v>
                </c:pt>
                <c:pt idx="5364">
                  <c:v>0.24996400499999999</c:v>
                </c:pt>
                <c:pt idx="5365">
                  <c:v>0.25004600500000002</c:v>
                </c:pt>
                <c:pt idx="5366">
                  <c:v>0.249856995</c:v>
                </c:pt>
                <c:pt idx="5367">
                  <c:v>0.249998993</c:v>
                </c:pt>
                <c:pt idx="5368">
                  <c:v>0.250076996</c:v>
                </c:pt>
                <c:pt idx="5369">
                  <c:v>0.24999099699999999</c:v>
                </c:pt>
                <c:pt idx="5370">
                  <c:v>0.25002900700000003</c:v>
                </c:pt>
                <c:pt idx="5371">
                  <c:v>0.249996994</c:v>
                </c:pt>
                <c:pt idx="5372">
                  <c:v>0.24996099899999999</c:v>
                </c:pt>
                <c:pt idx="5373">
                  <c:v>0.24996099899999999</c:v>
                </c:pt>
                <c:pt idx="5374">
                  <c:v>0.24998500100000001</c:v>
                </c:pt>
                <c:pt idx="5375">
                  <c:v>0.25013400299999999</c:v>
                </c:pt>
                <c:pt idx="5376">
                  <c:v>0.24998599199999999</c:v>
                </c:pt>
                <c:pt idx="5377">
                  <c:v>0.25001800499999999</c:v>
                </c:pt>
                <c:pt idx="5378">
                  <c:v>0.24993400599999999</c:v>
                </c:pt>
                <c:pt idx="5379">
                  <c:v>0.250020996</c:v>
                </c:pt>
                <c:pt idx="5380">
                  <c:v>0.24995300300000001</c:v>
                </c:pt>
                <c:pt idx="5381">
                  <c:v>0.25000399800000001</c:v>
                </c:pt>
                <c:pt idx="5382">
                  <c:v>0.24995199600000001</c:v>
                </c:pt>
                <c:pt idx="5383">
                  <c:v>0.25004200700000001</c:v>
                </c:pt>
                <c:pt idx="5384">
                  <c:v>0.249889008</c:v>
                </c:pt>
                <c:pt idx="5385">
                  <c:v>0.25000599699999998</c:v>
                </c:pt>
                <c:pt idx="5386">
                  <c:v>0.25004299899999999</c:v>
                </c:pt>
                <c:pt idx="5387">
                  <c:v>0.25004299899999999</c:v>
                </c:pt>
                <c:pt idx="5388">
                  <c:v>0.250087006</c:v>
                </c:pt>
                <c:pt idx="5389">
                  <c:v>0.249951004</c:v>
                </c:pt>
                <c:pt idx="5390">
                  <c:v>0.25001499900000002</c:v>
                </c:pt>
                <c:pt idx="5391">
                  <c:v>0.250054993</c:v>
                </c:pt>
                <c:pt idx="5392">
                  <c:v>0.24995199600000001</c:v>
                </c:pt>
                <c:pt idx="5393">
                  <c:v>0.24995799299999999</c:v>
                </c:pt>
                <c:pt idx="5394">
                  <c:v>0.250029999</c:v>
                </c:pt>
                <c:pt idx="5395">
                  <c:v>0.25002000400000002</c:v>
                </c:pt>
                <c:pt idx="5396">
                  <c:v>0.249975006</c:v>
                </c:pt>
                <c:pt idx="5397">
                  <c:v>0.250061005</c:v>
                </c:pt>
                <c:pt idx="5398">
                  <c:v>0.249945999</c:v>
                </c:pt>
                <c:pt idx="5399">
                  <c:v>0.25002900700000003</c:v>
                </c:pt>
                <c:pt idx="5400">
                  <c:v>0.25002900700000003</c:v>
                </c:pt>
                <c:pt idx="5401">
                  <c:v>0.249914993</c:v>
                </c:pt>
                <c:pt idx="5402">
                  <c:v>0.25003999300000002</c:v>
                </c:pt>
                <c:pt idx="5403">
                  <c:v>0.25001299999999999</c:v>
                </c:pt>
                <c:pt idx="5404">
                  <c:v>0.24992500300000001</c:v>
                </c:pt>
                <c:pt idx="5405">
                  <c:v>0.25001400800000001</c:v>
                </c:pt>
                <c:pt idx="5406">
                  <c:v>0.250112</c:v>
                </c:pt>
                <c:pt idx="5407">
                  <c:v>0.249923004</c:v>
                </c:pt>
                <c:pt idx="5408">
                  <c:v>0.250005005</c:v>
                </c:pt>
                <c:pt idx="5409">
                  <c:v>0.24996099899999999</c:v>
                </c:pt>
                <c:pt idx="5410">
                  <c:v>0.25001800499999999</c:v>
                </c:pt>
                <c:pt idx="5411">
                  <c:v>0.25001299999999999</c:v>
                </c:pt>
                <c:pt idx="5412">
                  <c:v>0.249970001</c:v>
                </c:pt>
                <c:pt idx="5413">
                  <c:v>0.249970001</c:v>
                </c:pt>
                <c:pt idx="5414">
                  <c:v>0.25004100000000001</c:v>
                </c:pt>
                <c:pt idx="5415">
                  <c:v>0.25001899700000002</c:v>
                </c:pt>
                <c:pt idx="5416">
                  <c:v>0.24995199600000001</c:v>
                </c:pt>
                <c:pt idx="5417">
                  <c:v>0.24989999399999999</c:v>
                </c:pt>
                <c:pt idx="5418">
                  <c:v>0.250001007</c:v>
                </c:pt>
                <c:pt idx="5419">
                  <c:v>0.250024994</c:v>
                </c:pt>
                <c:pt idx="5420">
                  <c:v>0.249975006</c:v>
                </c:pt>
                <c:pt idx="5421">
                  <c:v>0.250054993</c:v>
                </c:pt>
                <c:pt idx="5422">
                  <c:v>0.250054993</c:v>
                </c:pt>
                <c:pt idx="5423">
                  <c:v>0.25003999300000002</c:v>
                </c:pt>
                <c:pt idx="5424">
                  <c:v>0.249863998</c:v>
                </c:pt>
                <c:pt idx="5425">
                  <c:v>0.25008399999999997</c:v>
                </c:pt>
                <c:pt idx="5426">
                  <c:v>0.25008399999999997</c:v>
                </c:pt>
                <c:pt idx="5427">
                  <c:v>0.249919006</c:v>
                </c:pt>
                <c:pt idx="5428">
                  <c:v>0.250001007</c:v>
                </c:pt>
                <c:pt idx="5429">
                  <c:v>0.250024994</c:v>
                </c:pt>
                <c:pt idx="5430">
                  <c:v>0.25020700099999998</c:v>
                </c:pt>
                <c:pt idx="5431">
                  <c:v>0.24962899799999999</c:v>
                </c:pt>
                <c:pt idx="5432">
                  <c:v>0.25042399599999998</c:v>
                </c:pt>
                <c:pt idx="5433">
                  <c:v>0.24964900200000001</c:v>
                </c:pt>
                <c:pt idx="5434">
                  <c:v>0.25035200499999999</c:v>
                </c:pt>
                <c:pt idx="5435">
                  <c:v>0.24979600499999999</c:v>
                </c:pt>
                <c:pt idx="5436">
                  <c:v>0.250001007</c:v>
                </c:pt>
                <c:pt idx="5437">
                  <c:v>0.250246994</c:v>
                </c:pt>
                <c:pt idx="5438">
                  <c:v>0.249694</c:v>
                </c:pt>
                <c:pt idx="5439">
                  <c:v>0.249694</c:v>
                </c:pt>
                <c:pt idx="5440">
                  <c:v>0.250246994</c:v>
                </c:pt>
                <c:pt idx="5441">
                  <c:v>0.249778</c:v>
                </c:pt>
                <c:pt idx="5442">
                  <c:v>0.249942001</c:v>
                </c:pt>
                <c:pt idx="5443">
                  <c:v>0.25024999999999997</c:v>
                </c:pt>
                <c:pt idx="5444">
                  <c:v>0.249662994</c:v>
                </c:pt>
                <c:pt idx="5445">
                  <c:v>0.249858002</c:v>
                </c:pt>
                <c:pt idx="5446">
                  <c:v>0.250201004</c:v>
                </c:pt>
                <c:pt idx="5447">
                  <c:v>0.249945007</c:v>
                </c:pt>
                <c:pt idx="5448">
                  <c:v>0.25018499799999999</c:v>
                </c:pt>
                <c:pt idx="5449">
                  <c:v>0.24973100300000001</c:v>
                </c:pt>
                <c:pt idx="5450">
                  <c:v>0.25015100099999998</c:v>
                </c:pt>
                <c:pt idx="5451">
                  <c:v>0.24989799500000001</c:v>
                </c:pt>
                <c:pt idx="5452">
                  <c:v>0.24989799500000001</c:v>
                </c:pt>
                <c:pt idx="5453">
                  <c:v>0.25110000599999999</c:v>
                </c:pt>
                <c:pt idx="5454">
                  <c:v>0.24892599500000001</c:v>
                </c:pt>
                <c:pt idx="5455">
                  <c:v>0.24990499899999999</c:v>
                </c:pt>
                <c:pt idx="5456">
                  <c:v>0.25015199300000002</c:v>
                </c:pt>
                <c:pt idx="5457">
                  <c:v>0.24992700200000001</c:v>
                </c:pt>
                <c:pt idx="5458">
                  <c:v>0.24990299999999999</c:v>
                </c:pt>
                <c:pt idx="5459">
                  <c:v>0.25014300499999997</c:v>
                </c:pt>
                <c:pt idx="5460">
                  <c:v>0.250171005</c:v>
                </c:pt>
                <c:pt idx="5461">
                  <c:v>0.24984700000000001</c:v>
                </c:pt>
                <c:pt idx="5462">
                  <c:v>0.25027000399999999</c:v>
                </c:pt>
                <c:pt idx="5463">
                  <c:v>0.249673004</c:v>
                </c:pt>
                <c:pt idx="5464">
                  <c:v>0.25008799700000001</c:v>
                </c:pt>
                <c:pt idx="5465">
                  <c:v>0.25008799700000001</c:v>
                </c:pt>
                <c:pt idx="5466">
                  <c:v>0.24999099699999999</c:v>
                </c:pt>
                <c:pt idx="5467">
                  <c:v>0.25013400299999999</c:v>
                </c:pt>
                <c:pt idx="5468">
                  <c:v>0.25026899699999999</c:v>
                </c:pt>
                <c:pt idx="5469">
                  <c:v>0.249949005</c:v>
                </c:pt>
                <c:pt idx="5470">
                  <c:v>0.25003799399999999</c:v>
                </c:pt>
                <c:pt idx="5471">
                  <c:v>0.25006300399999998</c:v>
                </c:pt>
                <c:pt idx="5472">
                  <c:v>0.24996200599999999</c:v>
                </c:pt>
                <c:pt idx="5473">
                  <c:v>0.24998500100000001</c:v>
                </c:pt>
                <c:pt idx="5474">
                  <c:v>0.249947998</c:v>
                </c:pt>
                <c:pt idx="5475">
                  <c:v>0.25001199299999999</c:v>
                </c:pt>
                <c:pt idx="5476">
                  <c:v>0.25003199799999998</c:v>
                </c:pt>
                <c:pt idx="5477">
                  <c:v>0.25003199799999998</c:v>
                </c:pt>
                <c:pt idx="5478">
                  <c:v>0.249891006</c:v>
                </c:pt>
                <c:pt idx="5479">
                  <c:v>0.250085999</c:v>
                </c:pt>
                <c:pt idx="5480">
                  <c:v>0.24992999299999999</c:v>
                </c:pt>
                <c:pt idx="5481">
                  <c:v>0.250029999</c:v>
                </c:pt>
                <c:pt idx="5482">
                  <c:v>0.249947006</c:v>
                </c:pt>
                <c:pt idx="5483">
                  <c:v>0.25001699799999999</c:v>
                </c:pt>
                <c:pt idx="5484">
                  <c:v>0.25003300499999997</c:v>
                </c:pt>
                <c:pt idx="5485">
                  <c:v>0.250132996</c:v>
                </c:pt>
                <c:pt idx="5486">
                  <c:v>0.249882996</c:v>
                </c:pt>
                <c:pt idx="5487">
                  <c:v>0.25001499900000002</c:v>
                </c:pt>
                <c:pt idx="5488">
                  <c:v>0.24992199700000001</c:v>
                </c:pt>
                <c:pt idx="5489">
                  <c:v>0.25006300399999998</c:v>
                </c:pt>
                <c:pt idx="5490">
                  <c:v>0.25006300399999998</c:v>
                </c:pt>
                <c:pt idx="5491">
                  <c:v>0.249895004</c:v>
                </c:pt>
                <c:pt idx="5492">
                  <c:v>0.25012499999999999</c:v>
                </c:pt>
                <c:pt idx="5493">
                  <c:v>0.24995300300000001</c:v>
                </c:pt>
                <c:pt idx="5494">
                  <c:v>0.25004800399999999</c:v>
                </c:pt>
                <c:pt idx="5495">
                  <c:v>0.24999400299999999</c:v>
                </c:pt>
                <c:pt idx="5496">
                  <c:v>0.25006500199999998</c:v>
                </c:pt>
                <c:pt idx="5497">
                  <c:v>0.24984399400000001</c:v>
                </c:pt>
                <c:pt idx="5498">
                  <c:v>0.24999600199999999</c:v>
                </c:pt>
                <c:pt idx="5499">
                  <c:v>0.24992500300000001</c:v>
                </c:pt>
                <c:pt idx="5500">
                  <c:v>0.25001499900000002</c:v>
                </c:pt>
                <c:pt idx="5501">
                  <c:v>0.25002699299999998</c:v>
                </c:pt>
                <c:pt idx="5502">
                  <c:v>0.24995799299999999</c:v>
                </c:pt>
                <c:pt idx="5503">
                  <c:v>0.24995799299999999</c:v>
                </c:pt>
                <c:pt idx="5504">
                  <c:v>0.25000799600000001</c:v>
                </c:pt>
                <c:pt idx="5505">
                  <c:v>0.24996000700000001</c:v>
                </c:pt>
                <c:pt idx="5506">
                  <c:v>0.25003500400000001</c:v>
                </c:pt>
                <c:pt idx="5507">
                  <c:v>0.25010899399999997</c:v>
                </c:pt>
                <c:pt idx="5508">
                  <c:v>0.249882996</c:v>
                </c:pt>
                <c:pt idx="5509">
                  <c:v>0.24995199600000001</c:v>
                </c:pt>
                <c:pt idx="5510">
                  <c:v>0.24999400299999999</c:v>
                </c:pt>
                <c:pt idx="5511">
                  <c:v>0.25003599500000001</c:v>
                </c:pt>
                <c:pt idx="5512">
                  <c:v>0.25006599400000001</c:v>
                </c:pt>
                <c:pt idx="5513">
                  <c:v>0.249951004</c:v>
                </c:pt>
                <c:pt idx="5514">
                  <c:v>0.24998500100000001</c:v>
                </c:pt>
                <c:pt idx="5515">
                  <c:v>0.250054993</c:v>
                </c:pt>
                <c:pt idx="5516">
                  <c:v>0.250054993</c:v>
                </c:pt>
                <c:pt idx="5517">
                  <c:v>0.24995199600000001</c:v>
                </c:pt>
                <c:pt idx="5518">
                  <c:v>0.25008900499999998</c:v>
                </c:pt>
                <c:pt idx="5519">
                  <c:v>0.249973999</c:v>
                </c:pt>
                <c:pt idx="5520">
                  <c:v>0.249856995</c:v>
                </c:pt>
                <c:pt idx="5521">
                  <c:v>0.249977005</c:v>
                </c:pt>
                <c:pt idx="5522">
                  <c:v>0.25009500099999998</c:v>
                </c:pt>
                <c:pt idx="5523">
                  <c:v>0.25004499800000002</c:v>
                </c:pt>
                <c:pt idx="5524">
                  <c:v>0.25003700299999998</c:v>
                </c:pt>
                <c:pt idx="5525">
                  <c:v>0.24999400299999999</c:v>
                </c:pt>
                <c:pt idx="5526">
                  <c:v>0.250020996</c:v>
                </c:pt>
                <c:pt idx="5527">
                  <c:v>0.25001699799999999</c:v>
                </c:pt>
                <c:pt idx="5528">
                  <c:v>0.24995399500000001</c:v>
                </c:pt>
                <c:pt idx="5529">
                  <c:v>0.24995399500000001</c:v>
                </c:pt>
                <c:pt idx="5530">
                  <c:v>0.24995500200000001</c:v>
                </c:pt>
                <c:pt idx="5531">
                  <c:v>0.25008799700000001</c:v>
                </c:pt>
                <c:pt idx="5532">
                  <c:v>0.249916</c:v>
                </c:pt>
                <c:pt idx="5533">
                  <c:v>0.250005005</c:v>
                </c:pt>
                <c:pt idx="5534">
                  <c:v>0.249938995</c:v>
                </c:pt>
                <c:pt idx="5535">
                  <c:v>0.25005400100000003</c:v>
                </c:pt>
                <c:pt idx="5536">
                  <c:v>0.24996200599999999</c:v>
                </c:pt>
                <c:pt idx="5537">
                  <c:v>0.24996000700000001</c:v>
                </c:pt>
                <c:pt idx="5538">
                  <c:v>0.250272995</c:v>
                </c:pt>
                <c:pt idx="5539">
                  <c:v>0.24965800499999999</c:v>
                </c:pt>
                <c:pt idx="5540">
                  <c:v>0.25023399400000002</c:v>
                </c:pt>
                <c:pt idx="5541">
                  <c:v>0.24970599399999999</c:v>
                </c:pt>
                <c:pt idx="5542">
                  <c:v>0.24970599399999999</c:v>
                </c:pt>
                <c:pt idx="5543">
                  <c:v>0.25030999799999998</c:v>
                </c:pt>
                <c:pt idx="5544">
                  <c:v>0.249783005</c:v>
                </c:pt>
                <c:pt idx="5545">
                  <c:v>0.24998899799999999</c:v>
                </c:pt>
                <c:pt idx="5546">
                  <c:v>0.25023100300000001</c:v>
                </c:pt>
                <c:pt idx="5547">
                  <c:v>0.24978599500000001</c:v>
                </c:pt>
                <c:pt idx="5548">
                  <c:v>0.24996299699999999</c:v>
                </c:pt>
                <c:pt idx="5549">
                  <c:v>0.25013800000000003</c:v>
                </c:pt>
                <c:pt idx="5550">
                  <c:v>0.24982499699999999</c:v>
                </c:pt>
                <c:pt idx="5551">
                  <c:v>0.250197006</c:v>
                </c:pt>
                <c:pt idx="5552">
                  <c:v>0.249947998</c:v>
                </c:pt>
                <c:pt idx="5553">
                  <c:v>0.25028900100000001</c:v>
                </c:pt>
                <c:pt idx="5554">
                  <c:v>0.249776993</c:v>
                </c:pt>
                <c:pt idx="5555">
                  <c:v>0.25000300600000003</c:v>
                </c:pt>
                <c:pt idx="5556">
                  <c:v>0.25000300600000003</c:v>
                </c:pt>
                <c:pt idx="5557">
                  <c:v>0.25233200099999997</c:v>
                </c:pt>
                <c:pt idx="5558">
                  <c:v>0.249447998</c:v>
                </c:pt>
                <c:pt idx="5559">
                  <c:v>0.24945899999999999</c:v>
                </c:pt>
                <c:pt idx="5560">
                  <c:v>0.249699005</c:v>
                </c:pt>
                <c:pt idx="5561">
                  <c:v>0.249895004</c:v>
                </c:pt>
                <c:pt idx="5562">
                  <c:v>0.25002799999999997</c:v>
                </c:pt>
                <c:pt idx="5563">
                  <c:v>0.249548996</c:v>
                </c:pt>
                <c:pt idx="5564">
                  <c:v>0.25012399299999999</c:v>
                </c:pt>
                <c:pt idx="5565">
                  <c:v>0.24965699799999999</c:v>
                </c:pt>
                <c:pt idx="5566">
                  <c:v>0.25021400500000002</c:v>
                </c:pt>
                <c:pt idx="5567">
                  <c:v>0.249578995</c:v>
                </c:pt>
                <c:pt idx="5568">
                  <c:v>0.24998800700000001</c:v>
                </c:pt>
                <c:pt idx="5569">
                  <c:v>0.24998800700000001</c:v>
                </c:pt>
                <c:pt idx="5570">
                  <c:v>0.25004299899999999</c:v>
                </c:pt>
                <c:pt idx="5571">
                  <c:v>0.249669998</c:v>
                </c:pt>
                <c:pt idx="5572">
                  <c:v>0.25026800500000002</c:v>
                </c:pt>
                <c:pt idx="5573">
                  <c:v>0.249746994</c:v>
                </c:pt>
                <c:pt idx="5574">
                  <c:v>0.250029999</c:v>
                </c:pt>
                <c:pt idx="5575">
                  <c:v>0.24995599399999999</c:v>
                </c:pt>
                <c:pt idx="5576">
                  <c:v>0.25010099800000002</c:v>
                </c:pt>
                <c:pt idx="5577">
                  <c:v>0.249945999</c:v>
                </c:pt>
                <c:pt idx="5578">
                  <c:v>0.25009199500000001</c:v>
                </c:pt>
                <c:pt idx="5579">
                  <c:v>0.249914001</c:v>
                </c:pt>
                <c:pt idx="5580">
                  <c:v>0.25005000300000002</c:v>
                </c:pt>
                <c:pt idx="5581">
                  <c:v>0.24998199500000001</c:v>
                </c:pt>
                <c:pt idx="5582">
                  <c:v>0.24998199500000001</c:v>
                </c:pt>
                <c:pt idx="5583">
                  <c:v>0.25001800499999999</c:v>
                </c:pt>
                <c:pt idx="5584">
                  <c:v>0.249973007</c:v>
                </c:pt>
                <c:pt idx="5585">
                  <c:v>0.24999400299999999</c:v>
                </c:pt>
                <c:pt idx="5586">
                  <c:v>0.25014900200000001</c:v>
                </c:pt>
                <c:pt idx="5587">
                  <c:v>0.24990800499999999</c:v>
                </c:pt>
                <c:pt idx="5588">
                  <c:v>0.25010400399999999</c:v>
                </c:pt>
                <c:pt idx="5589">
                  <c:v>0.249916</c:v>
                </c:pt>
                <c:pt idx="5590">
                  <c:v>0.25009800700000001</c:v>
                </c:pt>
                <c:pt idx="5591">
                  <c:v>0.24816000399999999</c:v>
                </c:pt>
                <c:pt idx="5592">
                  <c:v>0.25060000599999999</c:v>
                </c:pt>
                <c:pt idx="5593">
                  <c:v>0.24986999500000001</c:v>
                </c:pt>
                <c:pt idx="5594">
                  <c:v>0.25029499799999999</c:v>
                </c:pt>
                <c:pt idx="5595">
                  <c:v>0.25029499799999999</c:v>
                </c:pt>
                <c:pt idx="5596">
                  <c:v>0.25021800199999999</c:v>
                </c:pt>
                <c:pt idx="5597">
                  <c:v>0.25022999600000001</c:v>
                </c:pt>
                <c:pt idx="5598">
                  <c:v>0.25014399700000001</c:v>
                </c:pt>
                <c:pt idx="5599">
                  <c:v>0.250087006</c:v>
                </c:pt>
                <c:pt idx="5600">
                  <c:v>0.25010400399999999</c:v>
                </c:pt>
                <c:pt idx="5601">
                  <c:v>0.24995899999999999</c:v>
                </c:pt>
                <c:pt idx="5602">
                  <c:v>0.25010499600000002</c:v>
                </c:pt>
                <c:pt idx="5603">
                  <c:v>0.25004299899999999</c:v>
                </c:pt>
                <c:pt idx="5604">
                  <c:v>0.249998993</c:v>
                </c:pt>
                <c:pt idx="5605">
                  <c:v>0.24998800700000001</c:v>
                </c:pt>
                <c:pt idx="5606">
                  <c:v>0.25012300100000001</c:v>
                </c:pt>
                <c:pt idx="5607">
                  <c:v>0.25000900300000001</c:v>
                </c:pt>
                <c:pt idx="5608">
                  <c:v>0.25000900300000001</c:v>
                </c:pt>
                <c:pt idx="5609">
                  <c:v>0.25008299299999998</c:v>
                </c:pt>
                <c:pt idx="5610">
                  <c:v>0.24994000199999999</c:v>
                </c:pt>
                <c:pt idx="5611">
                  <c:v>0.25008399999999997</c:v>
                </c:pt>
                <c:pt idx="5612">
                  <c:v>0.24992599500000001</c:v>
                </c:pt>
                <c:pt idx="5613">
                  <c:v>0.25004699699999999</c:v>
                </c:pt>
                <c:pt idx="5614">
                  <c:v>0.25003999300000002</c:v>
                </c:pt>
                <c:pt idx="5615">
                  <c:v>0.24998199500000001</c:v>
                </c:pt>
                <c:pt idx="5616">
                  <c:v>0.24992999299999999</c:v>
                </c:pt>
                <c:pt idx="5617">
                  <c:v>0.25000799600000001</c:v>
                </c:pt>
                <c:pt idx="5618">
                  <c:v>0.25013400299999999</c:v>
                </c:pt>
                <c:pt idx="5619">
                  <c:v>0.249998001</c:v>
                </c:pt>
                <c:pt idx="5620">
                  <c:v>0.249888</c:v>
                </c:pt>
                <c:pt idx="5621">
                  <c:v>0.249888</c:v>
                </c:pt>
                <c:pt idx="5622">
                  <c:v>0.250115005</c:v>
                </c:pt>
                <c:pt idx="5623">
                  <c:v>0.25001199299999999</c:v>
                </c:pt>
                <c:pt idx="5624">
                  <c:v>0.25008000200000002</c:v>
                </c:pt>
                <c:pt idx="5625">
                  <c:v>0.249998001</c:v>
                </c:pt>
                <c:pt idx="5626">
                  <c:v>0.250005005</c:v>
                </c:pt>
                <c:pt idx="5627">
                  <c:v>0.249854996</c:v>
                </c:pt>
                <c:pt idx="5628">
                  <c:v>0.24999099699999999</c:v>
                </c:pt>
                <c:pt idx="5629">
                  <c:v>0.25001100199999998</c:v>
                </c:pt>
                <c:pt idx="5630">
                  <c:v>0.249942993</c:v>
                </c:pt>
                <c:pt idx="5631">
                  <c:v>0.25001600600000001</c:v>
                </c:pt>
                <c:pt idx="5632">
                  <c:v>0.249940994</c:v>
                </c:pt>
                <c:pt idx="5633">
                  <c:v>0.25014700299999998</c:v>
                </c:pt>
                <c:pt idx="5634">
                  <c:v>0.25014700299999998</c:v>
                </c:pt>
                <c:pt idx="5635">
                  <c:v>0.24998800700000001</c:v>
                </c:pt>
                <c:pt idx="5636">
                  <c:v>0.250005005</c:v>
                </c:pt>
                <c:pt idx="5637">
                  <c:v>0.24996299699999999</c:v>
                </c:pt>
                <c:pt idx="5638">
                  <c:v>0.249973007</c:v>
                </c:pt>
                <c:pt idx="5639">
                  <c:v>0.25018499799999999</c:v>
                </c:pt>
                <c:pt idx="5640">
                  <c:v>0.24984700000000001</c:v>
                </c:pt>
                <c:pt idx="5641">
                  <c:v>0.24996200599999999</c:v>
                </c:pt>
                <c:pt idx="5642">
                  <c:v>0.25007400499999999</c:v>
                </c:pt>
                <c:pt idx="5643">
                  <c:v>0.24990600600000001</c:v>
                </c:pt>
                <c:pt idx="5644">
                  <c:v>0.25006899999999999</c:v>
                </c:pt>
                <c:pt idx="5645">
                  <c:v>0.249856995</c:v>
                </c:pt>
                <c:pt idx="5646">
                  <c:v>0.25031199599999998</c:v>
                </c:pt>
                <c:pt idx="5647">
                  <c:v>0.25031199599999998</c:v>
                </c:pt>
                <c:pt idx="5648">
                  <c:v>0.24965800499999999</c:v>
                </c:pt>
                <c:pt idx="5649">
                  <c:v>0.25044599899999997</c:v>
                </c:pt>
                <c:pt idx="5650">
                  <c:v>0.24961799600000001</c:v>
                </c:pt>
                <c:pt idx="5651">
                  <c:v>0.25005299399999997</c:v>
                </c:pt>
                <c:pt idx="5652">
                  <c:v>0.250026001</c:v>
                </c:pt>
                <c:pt idx="5653">
                  <c:v>0.25027000399999999</c:v>
                </c:pt>
                <c:pt idx="5654">
                  <c:v>0.24968299899999999</c:v>
                </c:pt>
                <c:pt idx="5655">
                  <c:v>0.25013200400000002</c:v>
                </c:pt>
                <c:pt idx="5656">
                  <c:v>0.25023599200000002</c:v>
                </c:pt>
                <c:pt idx="5657">
                  <c:v>0.249751007</c:v>
                </c:pt>
                <c:pt idx="5658">
                  <c:v>0.24985299699999999</c:v>
                </c:pt>
                <c:pt idx="5659">
                  <c:v>0.25028999299999999</c:v>
                </c:pt>
                <c:pt idx="5660">
                  <c:v>0.25028999299999999</c:v>
                </c:pt>
                <c:pt idx="5661">
                  <c:v>0.24970399500000001</c:v>
                </c:pt>
                <c:pt idx="5662">
                  <c:v>0.25020799300000002</c:v>
                </c:pt>
                <c:pt idx="5663">
                  <c:v>0.249751999</c:v>
                </c:pt>
                <c:pt idx="5664">
                  <c:v>0.25019900499999997</c:v>
                </c:pt>
                <c:pt idx="5665">
                  <c:v>0.249778</c:v>
                </c:pt>
                <c:pt idx="5666">
                  <c:v>0.250274002</c:v>
                </c:pt>
                <c:pt idx="5667">
                  <c:v>0.24971400499999999</c:v>
                </c:pt>
                <c:pt idx="5668">
                  <c:v>0.25021800199999999</c:v>
                </c:pt>
                <c:pt idx="5669">
                  <c:v>0.24986599700000001</c:v>
                </c:pt>
                <c:pt idx="5670">
                  <c:v>0.25010600300000002</c:v>
                </c:pt>
                <c:pt idx="5671">
                  <c:v>0.24986999500000001</c:v>
                </c:pt>
                <c:pt idx="5672">
                  <c:v>0.24994000199999999</c:v>
                </c:pt>
                <c:pt idx="5673">
                  <c:v>0.25020300299999998</c:v>
                </c:pt>
                <c:pt idx="5674">
                  <c:v>0.25020300299999998</c:v>
                </c:pt>
                <c:pt idx="5675">
                  <c:v>0.249858994</c:v>
                </c:pt>
                <c:pt idx="5676">
                  <c:v>0.250197006</c:v>
                </c:pt>
                <c:pt idx="5677">
                  <c:v>0.249940994</c:v>
                </c:pt>
                <c:pt idx="5678">
                  <c:v>0.25003300499999997</c:v>
                </c:pt>
                <c:pt idx="5679">
                  <c:v>0.24990899699999999</c:v>
                </c:pt>
                <c:pt idx="5680">
                  <c:v>0.25016900600000003</c:v>
                </c:pt>
                <c:pt idx="5681">
                  <c:v>0.24993400599999999</c:v>
                </c:pt>
                <c:pt idx="5682">
                  <c:v>0.24992799399999999</c:v>
                </c:pt>
                <c:pt idx="5683">
                  <c:v>0.24998699999999999</c:v>
                </c:pt>
                <c:pt idx="5684">
                  <c:v>0.24998300200000001</c:v>
                </c:pt>
                <c:pt idx="5685">
                  <c:v>0.24998300200000001</c:v>
                </c:pt>
                <c:pt idx="5686">
                  <c:v>0.24998500100000001</c:v>
                </c:pt>
                <c:pt idx="5687">
                  <c:v>0.249970993</c:v>
                </c:pt>
                <c:pt idx="5688">
                  <c:v>0.249998001</c:v>
                </c:pt>
                <c:pt idx="5689">
                  <c:v>0.25003399700000001</c:v>
                </c:pt>
                <c:pt idx="5690">
                  <c:v>0.25008999599999998</c:v>
                </c:pt>
                <c:pt idx="5691">
                  <c:v>0.24996600299999999</c:v>
                </c:pt>
                <c:pt idx="5692">
                  <c:v>0.249998001</c:v>
                </c:pt>
                <c:pt idx="5693">
                  <c:v>0.249917999</c:v>
                </c:pt>
                <c:pt idx="5694">
                  <c:v>0.25003300499999997</c:v>
                </c:pt>
                <c:pt idx="5695">
                  <c:v>0.25000999499999998</c:v>
                </c:pt>
                <c:pt idx="5696">
                  <c:v>0.24998899799999999</c:v>
                </c:pt>
                <c:pt idx="5697">
                  <c:v>0.24993099999999999</c:v>
                </c:pt>
                <c:pt idx="5698">
                  <c:v>0.24993099999999999</c:v>
                </c:pt>
                <c:pt idx="5699">
                  <c:v>0.25000799600000001</c:v>
                </c:pt>
                <c:pt idx="5700">
                  <c:v>0.25008500700000003</c:v>
                </c:pt>
                <c:pt idx="5701">
                  <c:v>0.25001800499999999</c:v>
                </c:pt>
                <c:pt idx="5702">
                  <c:v>0.24992500300000001</c:v>
                </c:pt>
                <c:pt idx="5703">
                  <c:v>0.25000199899999997</c:v>
                </c:pt>
                <c:pt idx="5704">
                  <c:v>0.249972</c:v>
                </c:pt>
                <c:pt idx="5705">
                  <c:v>0.249945007</c:v>
                </c:pt>
                <c:pt idx="5706">
                  <c:v>0.25000300600000003</c:v>
                </c:pt>
                <c:pt idx="5707">
                  <c:v>0.25008000200000002</c:v>
                </c:pt>
                <c:pt idx="5708">
                  <c:v>0.24993400599999999</c:v>
                </c:pt>
                <c:pt idx="5709">
                  <c:v>0.249996994</c:v>
                </c:pt>
                <c:pt idx="5710">
                  <c:v>0.250024994</c:v>
                </c:pt>
                <c:pt idx="5711">
                  <c:v>0.250024994</c:v>
                </c:pt>
                <c:pt idx="5712">
                  <c:v>0.250054993</c:v>
                </c:pt>
                <c:pt idx="5713">
                  <c:v>0.250139008</c:v>
                </c:pt>
                <c:pt idx="5714">
                  <c:v>0.249996994</c:v>
                </c:pt>
                <c:pt idx="5715">
                  <c:v>0.25006399499999998</c:v>
                </c:pt>
                <c:pt idx="5716">
                  <c:v>0.24990199299999999</c:v>
                </c:pt>
                <c:pt idx="5717">
                  <c:v>0.25012300100000001</c:v>
                </c:pt>
                <c:pt idx="5718">
                  <c:v>0.24990199299999999</c:v>
                </c:pt>
                <c:pt idx="5719">
                  <c:v>0.24998300200000001</c:v>
                </c:pt>
                <c:pt idx="5720">
                  <c:v>0.249951004</c:v>
                </c:pt>
                <c:pt idx="5721">
                  <c:v>0.24995399500000001</c:v>
                </c:pt>
                <c:pt idx="5722">
                  <c:v>0.24998899799999999</c:v>
                </c:pt>
                <c:pt idx="5723">
                  <c:v>0.25</c:v>
                </c:pt>
                <c:pt idx="5724">
                  <c:v>0.250085999</c:v>
                </c:pt>
                <c:pt idx="5725">
                  <c:v>0.250085999</c:v>
                </c:pt>
                <c:pt idx="5726">
                  <c:v>0.25007200600000001</c:v>
                </c:pt>
                <c:pt idx="5727">
                  <c:v>0.24989799500000001</c:v>
                </c:pt>
                <c:pt idx="5728">
                  <c:v>0.25010099800000002</c:v>
                </c:pt>
                <c:pt idx="5729">
                  <c:v>0.249942993</c:v>
                </c:pt>
                <c:pt idx="5730">
                  <c:v>0.250031006</c:v>
                </c:pt>
                <c:pt idx="5731">
                  <c:v>0.25004200700000001</c:v>
                </c:pt>
                <c:pt idx="5732">
                  <c:v>0.24990400700000001</c:v>
                </c:pt>
                <c:pt idx="5733">
                  <c:v>0.25004800399999999</c:v>
                </c:pt>
                <c:pt idx="5734">
                  <c:v>0.24995300300000001</c:v>
                </c:pt>
                <c:pt idx="5735">
                  <c:v>0.250001007</c:v>
                </c:pt>
                <c:pt idx="5736">
                  <c:v>0.249942993</c:v>
                </c:pt>
                <c:pt idx="5737">
                  <c:v>0.25</c:v>
                </c:pt>
                <c:pt idx="5738">
                  <c:v>0.250050995</c:v>
                </c:pt>
                <c:pt idx="5739">
                  <c:v>0.24999099699999999</c:v>
                </c:pt>
                <c:pt idx="5740">
                  <c:v>0.249641998</c:v>
                </c:pt>
                <c:pt idx="5741">
                  <c:v>0.25002900700000003</c:v>
                </c:pt>
                <c:pt idx="5742">
                  <c:v>0.25017700199999998</c:v>
                </c:pt>
                <c:pt idx="5743">
                  <c:v>0.25004600500000002</c:v>
                </c:pt>
                <c:pt idx="5744">
                  <c:v>0.25003399700000001</c:v>
                </c:pt>
                <c:pt idx="5745">
                  <c:v>0.25007800299999999</c:v>
                </c:pt>
                <c:pt idx="5746">
                  <c:v>0.24999400299999999</c:v>
                </c:pt>
                <c:pt idx="5747">
                  <c:v>0.25000999499999998</c:v>
                </c:pt>
                <c:pt idx="5748">
                  <c:v>0.25025399799999998</c:v>
                </c:pt>
                <c:pt idx="5749">
                  <c:v>0.24977200299999999</c:v>
                </c:pt>
                <c:pt idx="5750">
                  <c:v>0.249977005</c:v>
                </c:pt>
                <c:pt idx="5751">
                  <c:v>0.24996299699999999</c:v>
                </c:pt>
                <c:pt idx="5752">
                  <c:v>0.24995599399999999</c:v>
                </c:pt>
                <c:pt idx="5753">
                  <c:v>0.24998199500000001</c:v>
                </c:pt>
                <c:pt idx="5754">
                  <c:v>0.24990299999999999</c:v>
                </c:pt>
                <c:pt idx="5755">
                  <c:v>0.250082001</c:v>
                </c:pt>
                <c:pt idx="5756">
                  <c:v>0.249608994</c:v>
                </c:pt>
                <c:pt idx="5757">
                  <c:v>0.25017700199999998</c:v>
                </c:pt>
                <c:pt idx="5758">
                  <c:v>0.24987300100000001</c:v>
                </c:pt>
                <c:pt idx="5759">
                  <c:v>0.24998199500000001</c:v>
                </c:pt>
                <c:pt idx="5760">
                  <c:v>0.25005999800000001</c:v>
                </c:pt>
                <c:pt idx="5761">
                  <c:v>0.25000700399999998</c:v>
                </c:pt>
                <c:pt idx="5762">
                  <c:v>0.249863998</c:v>
                </c:pt>
                <c:pt idx="5763">
                  <c:v>0.25011900300000001</c:v>
                </c:pt>
                <c:pt idx="5764">
                  <c:v>0.25006300399999998</c:v>
                </c:pt>
                <c:pt idx="5765">
                  <c:v>0.25004200700000001</c:v>
                </c:pt>
                <c:pt idx="5766">
                  <c:v>0.250056</c:v>
                </c:pt>
                <c:pt idx="5767">
                  <c:v>0.249951004</c:v>
                </c:pt>
                <c:pt idx="5768">
                  <c:v>0.25009100299999998</c:v>
                </c:pt>
                <c:pt idx="5769">
                  <c:v>0.25006199600000001</c:v>
                </c:pt>
                <c:pt idx="5770">
                  <c:v>0.249947006</c:v>
                </c:pt>
                <c:pt idx="5771">
                  <c:v>0.24995399500000001</c:v>
                </c:pt>
                <c:pt idx="5772">
                  <c:v>0.249998993</c:v>
                </c:pt>
                <c:pt idx="5773">
                  <c:v>0.249979004</c:v>
                </c:pt>
                <c:pt idx="5774">
                  <c:v>0.250195999</c:v>
                </c:pt>
                <c:pt idx="5775">
                  <c:v>0.25001699799999999</c:v>
                </c:pt>
                <c:pt idx="5776">
                  <c:v>0.24992599500000001</c:v>
                </c:pt>
                <c:pt idx="5777">
                  <c:v>0.25001400800000001</c:v>
                </c:pt>
                <c:pt idx="5778">
                  <c:v>0.249914993</c:v>
                </c:pt>
                <c:pt idx="5779">
                  <c:v>0.25002000400000002</c:v>
                </c:pt>
                <c:pt idx="5780">
                  <c:v>0.25006500199999998</c:v>
                </c:pt>
                <c:pt idx="5781">
                  <c:v>0.25030499299999998</c:v>
                </c:pt>
                <c:pt idx="5782">
                  <c:v>0.249800995</c:v>
                </c:pt>
                <c:pt idx="5783">
                  <c:v>0.25004299899999999</c:v>
                </c:pt>
                <c:pt idx="5784">
                  <c:v>0.25004400599999999</c:v>
                </c:pt>
                <c:pt idx="5785">
                  <c:v>0.249949005</c:v>
                </c:pt>
                <c:pt idx="5786">
                  <c:v>0.25007400499999999</c:v>
                </c:pt>
                <c:pt idx="5787">
                  <c:v>0.24990600600000001</c:v>
                </c:pt>
                <c:pt idx="5788">
                  <c:v>0.249979004</c:v>
                </c:pt>
                <c:pt idx="5789">
                  <c:v>0.249998001</c:v>
                </c:pt>
                <c:pt idx="5790">
                  <c:v>0.249804001</c:v>
                </c:pt>
                <c:pt idx="5791">
                  <c:v>0.25036900299999998</c:v>
                </c:pt>
                <c:pt idx="5792">
                  <c:v>0.249970993</c:v>
                </c:pt>
                <c:pt idx="5793">
                  <c:v>0.24993699599999999</c:v>
                </c:pt>
                <c:pt idx="5794">
                  <c:v>0.25001400800000001</c:v>
                </c:pt>
                <c:pt idx="5795">
                  <c:v>0.24988400299999999</c:v>
                </c:pt>
                <c:pt idx="5796">
                  <c:v>0.249973999</c:v>
                </c:pt>
                <c:pt idx="5797">
                  <c:v>0.25001800499999999</c:v>
                </c:pt>
                <c:pt idx="5798">
                  <c:v>0.24994999700000001</c:v>
                </c:pt>
                <c:pt idx="5799">
                  <c:v>0.25025500499999997</c:v>
                </c:pt>
                <c:pt idx="5800">
                  <c:v>0.24998100300000001</c:v>
                </c:pt>
                <c:pt idx="5801">
                  <c:v>0.25000599699999998</c:v>
                </c:pt>
                <c:pt idx="5802">
                  <c:v>0.25008799700000001</c:v>
                </c:pt>
                <c:pt idx="5803">
                  <c:v>0.25006599400000001</c:v>
                </c:pt>
                <c:pt idx="5804">
                  <c:v>0.250024994</c:v>
                </c:pt>
                <c:pt idx="5805">
                  <c:v>0.25008399999999997</c:v>
                </c:pt>
                <c:pt idx="5806">
                  <c:v>0.25034800699999998</c:v>
                </c:pt>
                <c:pt idx="5807">
                  <c:v>0.250195999</c:v>
                </c:pt>
                <c:pt idx="5808">
                  <c:v>0.25024499500000003</c:v>
                </c:pt>
                <c:pt idx="5809">
                  <c:v>0.25001199299999999</c:v>
                </c:pt>
                <c:pt idx="5810">
                  <c:v>0.25008500700000003</c:v>
                </c:pt>
                <c:pt idx="5811">
                  <c:v>0.25008900499999998</c:v>
                </c:pt>
                <c:pt idx="5812">
                  <c:v>0.24996499599999999</c:v>
                </c:pt>
                <c:pt idx="5813">
                  <c:v>0.249942993</c:v>
                </c:pt>
                <c:pt idx="5814">
                  <c:v>0.24996800199999999</c:v>
                </c:pt>
                <c:pt idx="5815">
                  <c:v>0.249912994</c:v>
                </c:pt>
                <c:pt idx="5816">
                  <c:v>0.25010899399999997</c:v>
                </c:pt>
                <c:pt idx="5817">
                  <c:v>0.250026001</c:v>
                </c:pt>
                <c:pt idx="5818">
                  <c:v>0.24994000199999999</c:v>
                </c:pt>
                <c:pt idx="5819">
                  <c:v>0.25009100299999998</c:v>
                </c:pt>
                <c:pt idx="5820">
                  <c:v>0.25002400200000002</c:v>
                </c:pt>
                <c:pt idx="5821">
                  <c:v>0.24997999600000001</c:v>
                </c:pt>
                <c:pt idx="5822">
                  <c:v>0.24999000499999999</c:v>
                </c:pt>
                <c:pt idx="5823">
                  <c:v>0.25006599400000001</c:v>
                </c:pt>
                <c:pt idx="5824">
                  <c:v>0.249972</c:v>
                </c:pt>
                <c:pt idx="5825">
                  <c:v>0.25003599500000001</c:v>
                </c:pt>
                <c:pt idx="5826">
                  <c:v>0.25002200299999999</c:v>
                </c:pt>
                <c:pt idx="5827">
                  <c:v>0.25002000400000002</c:v>
                </c:pt>
                <c:pt idx="5828">
                  <c:v>0.249998001</c:v>
                </c:pt>
                <c:pt idx="5829">
                  <c:v>0.250031006</c:v>
                </c:pt>
                <c:pt idx="5830">
                  <c:v>0.25003300499999997</c:v>
                </c:pt>
                <c:pt idx="5831">
                  <c:v>0.25002799999999997</c:v>
                </c:pt>
                <c:pt idx="5832">
                  <c:v>0.24967599500000001</c:v>
                </c:pt>
                <c:pt idx="5833">
                  <c:v>0.25017300399999998</c:v>
                </c:pt>
                <c:pt idx="5834">
                  <c:v>0.250085999</c:v>
                </c:pt>
                <c:pt idx="5835">
                  <c:v>0.25000900300000001</c:v>
                </c:pt>
                <c:pt idx="5836">
                  <c:v>0.25005900599999997</c:v>
                </c:pt>
                <c:pt idx="5837">
                  <c:v>0.25007800299999999</c:v>
                </c:pt>
                <c:pt idx="5838">
                  <c:v>0.24994000199999999</c:v>
                </c:pt>
                <c:pt idx="5839">
                  <c:v>0.24998800700000001</c:v>
                </c:pt>
                <c:pt idx="5840">
                  <c:v>0.249942001</c:v>
                </c:pt>
                <c:pt idx="5841">
                  <c:v>0.25021400500000002</c:v>
                </c:pt>
                <c:pt idx="5842">
                  <c:v>0.249888</c:v>
                </c:pt>
                <c:pt idx="5843">
                  <c:v>0.24990199299999999</c:v>
                </c:pt>
                <c:pt idx="5844">
                  <c:v>0.25007600400000002</c:v>
                </c:pt>
                <c:pt idx="5845">
                  <c:v>0.24990199299999999</c:v>
                </c:pt>
                <c:pt idx="5846">
                  <c:v>0.250001007</c:v>
                </c:pt>
                <c:pt idx="5847">
                  <c:v>0.25002900700000003</c:v>
                </c:pt>
                <c:pt idx="5848">
                  <c:v>0.24965699799999999</c:v>
                </c:pt>
                <c:pt idx="5849">
                  <c:v>0.25028799400000001</c:v>
                </c:pt>
                <c:pt idx="5850">
                  <c:v>0.24973199500000001</c:v>
                </c:pt>
                <c:pt idx="5851">
                  <c:v>0.25003399700000001</c:v>
                </c:pt>
                <c:pt idx="5852">
                  <c:v>0.25007099900000002</c:v>
                </c:pt>
                <c:pt idx="5853">
                  <c:v>0.24992999299999999</c:v>
                </c:pt>
                <c:pt idx="5854">
                  <c:v>0.25005799899999998</c:v>
                </c:pt>
                <c:pt idx="5855">
                  <c:v>0.25002299500000003</c:v>
                </c:pt>
                <c:pt idx="5856">
                  <c:v>0.25004299899999999</c:v>
                </c:pt>
                <c:pt idx="5857">
                  <c:v>0.25025900299999998</c:v>
                </c:pt>
                <c:pt idx="5858">
                  <c:v>0.249893005</c:v>
                </c:pt>
                <c:pt idx="5859">
                  <c:v>0.25012300100000001</c:v>
                </c:pt>
                <c:pt idx="5860">
                  <c:v>0.25007800299999999</c:v>
                </c:pt>
                <c:pt idx="5861">
                  <c:v>0.25002400200000002</c:v>
                </c:pt>
                <c:pt idx="5862">
                  <c:v>0.25000199899999997</c:v>
                </c:pt>
                <c:pt idx="5863">
                  <c:v>0.24988099699999999</c:v>
                </c:pt>
                <c:pt idx="5864">
                  <c:v>0.25006700100000001</c:v>
                </c:pt>
                <c:pt idx="5865">
                  <c:v>0.249895004</c:v>
                </c:pt>
                <c:pt idx="5866">
                  <c:v>0.25027000399999999</c:v>
                </c:pt>
                <c:pt idx="5867">
                  <c:v>0.249886002</c:v>
                </c:pt>
                <c:pt idx="5868">
                  <c:v>0.25003700299999998</c:v>
                </c:pt>
                <c:pt idx="5869">
                  <c:v>0.24996299699999999</c:v>
                </c:pt>
                <c:pt idx="5870">
                  <c:v>0.24993400599999999</c:v>
                </c:pt>
                <c:pt idx="5871">
                  <c:v>0.250020996</c:v>
                </c:pt>
                <c:pt idx="5872">
                  <c:v>0.24993099999999999</c:v>
                </c:pt>
                <c:pt idx="5873">
                  <c:v>0.25003399700000001</c:v>
                </c:pt>
                <c:pt idx="5874">
                  <c:v>0.249692993</c:v>
                </c:pt>
                <c:pt idx="5875">
                  <c:v>0.249692001</c:v>
                </c:pt>
                <c:pt idx="5876">
                  <c:v>0.249834</c:v>
                </c:pt>
                <c:pt idx="5877">
                  <c:v>0.25001100199999998</c:v>
                </c:pt>
                <c:pt idx="5878">
                  <c:v>0.25010000599999999</c:v>
                </c:pt>
                <c:pt idx="5879">
                  <c:v>0.249916</c:v>
                </c:pt>
                <c:pt idx="5880">
                  <c:v>0.25006500199999998</c:v>
                </c:pt>
                <c:pt idx="5881">
                  <c:v>0.24989399700000001</c:v>
                </c:pt>
                <c:pt idx="5882">
                  <c:v>0.25026499899999999</c:v>
                </c:pt>
                <c:pt idx="5883">
                  <c:v>0.24988000499999999</c:v>
                </c:pt>
                <c:pt idx="5884">
                  <c:v>0.249867004</c:v>
                </c:pt>
                <c:pt idx="5885">
                  <c:v>0.24999400299999999</c:v>
                </c:pt>
                <c:pt idx="5886">
                  <c:v>0.25000900300000001</c:v>
                </c:pt>
                <c:pt idx="5887">
                  <c:v>0.24992700200000001</c:v>
                </c:pt>
                <c:pt idx="5888">
                  <c:v>0.25000300600000003</c:v>
                </c:pt>
                <c:pt idx="5889">
                  <c:v>0.25006899999999999</c:v>
                </c:pt>
                <c:pt idx="5890">
                  <c:v>0.249615005</c:v>
                </c:pt>
                <c:pt idx="5891">
                  <c:v>0.24965499899999999</c:v>
                </c:pt>
                <c:pt idx="5892">
                  <c:v>0.25000199899999997</c:v>
                </c:pt>
                <c:pt idx="5893">
                  <c:v>0.25010600300000002</c:v>
                </c:pt>
                <c:pt idx="5894">
                  <c:v>0.24995799299999999</c:v>
                </c:pt>
                <c:pt idx="5895">
                  <c:v>0.24998599199999999</c:v>
                </c:pt>
                <c:pt idx="5896">
                  <c:v>0.249867004</c:v>
                </c:pt>
                <c:pt idx="5897">
                  <c:v>0.25007000699999998</c:v>
                </c:pt>
                <c:pt idx="5898">
                  <c:v>0.24999000499999999</c:v>
                </c:pt>
                <c:pt idx="5899">
                  <c:v>0.25029800400000002</c:v>
                </c:pt>
                <c:pt idx="5900">
                  <c:v>0.25029499799999999</c:v>
                </c:pt>
                <c:pt idx="5901">
                  <c:v>0.249854996</c:v>
                </c:pt>
                <c:pt idx="5902">
                  <c:v>0.25017300399999998</c:v>
                </c:pt>
                <c:pt idx="5903">
                  <c:v>0.25005799899999998</c:v>
                </c:pt>
                <c:pt idx="5904">
                  <c:v>0.250054993</c:v>
                </c:pt>
                <c:pt idx="5905">
                  <c:v>0.25000599699999998</c:v>
                </c:pt>
                <c:pt idx="5906">
                  <c:v>0.24999600199999999</c:v>
                </c:pt>
                <c:pt idx="5907">
                  <c:v>0.24998800700000001</c:v>
                </c:pt>
                <c:pt idx="5908">
                  <c:v>0.24993699599999999</c:v>
                </c:pt>
                <c:pt idx="5909">
                  <c:v>0.249947998</c:v>
                </c:pt>
                <c:pt idx="5910">
                  <c:v>0.25001699799999999</c:v>
                </c:pt>
                <c:pt idx="5911">
                  <c:v>0.250005005</c:v>
                </c:pt>
                <c:pt idx="5912">
                  <c:v>0.24994999700000001</c:v>
                </c:pt>
                <c:pt idx="5913">
                  <c:v>0.25000199899999997</c:v>
                </c:pt>
                <c:pt idx="5914">
                  <c:v>0.249966995</c:v>
                </c:pt>
                <c:pt idx="5915">
                  <c:v>0.24993400599999999</c:v>
                </c:pt>
                <c:pt idx="5916">
                  <c:v>0.24998699999999999</c:v>
                </c:pt>
                <c:pt idx="5917">
                  <c:v>0.25002000400000002</c:v>
                </c:pt>
                <c:pt idx="5918">
                  <c:v>0.24989900200000001</c:v>
                </c:pt>
                <c:pt idx="5919">
                  <c:v>0.25003999300000002</c:v>
                </c:pt>
                <c:pt idx="5920">
                  <c:v>0.25005400100000003</c:v>
                </c:pt>
                <c:pt idx="5921">
                  <c:v>0.25003999300000002</c:v>
                </c:pt>
                <c:pt idx="5922">
                  <c:v>0.24992999299999999</c:v>
                </c:pt>
                <c:pt idx="5923">
                  <c:v>0.24993800399999999</c:v>
                </c:pt>
                <c:pt idx="5924">
                  <c:v>0.25000799600000001</c:v>
                </c:pt>
                <c:pt idx="5925">
                  <c:v>0.25020599399999999</c:v>
                </c:pt>
                <c:pt idx="5926">
                  <c:v>0.25022000100000003</c:v>
                </c:pt>
                <c:pt idx="5927">
                  <c:v>0.250054993</c:v>
                </c:pt>
                <c:pt idx="5928">
                  <c:v>0.24995700100000001</c:v>
                </c:pt>
                <c:pt idx="5929">
                  <c:v>0.25003999300000002</c:v>
                </c:pt>
                <c:pt idx="5930">
                  <c:v>0.24995500200000001</c:v>
                </c:pt>
                <c:pt idx="5931">
                  <c:v>0.25000999499999998</c:v>
                </c:pt>
                <c:pt idx="5932">
                  <c:v>0.249998001</c:v>
                </c:pt>
                <c:pt idx="5933">
                  <c:v>0.25026199300000002</c:v>
                </c:pt>
                <c:pt idx="5934">
                  <c:v>0.25017599499999998</c:v>
                </c:pt>
                <c:pt idx="5935">
                  <c:v>0.24997799700000001</c:v>
                </c:pt>
                <c:pt idx="5936">
                  <c:v>0.25014599599999998</c:v>
                </c:pt>
                <c:pt idx="5937">
                  <c:v>0.24993600499999999</c:v>
                </c:pt>
                <c:pt idx="5938">
                  <c:v>0.25010000599999999</c:v>
                </c:pt>
                <c:pt idx="5939">
                  <c:v>0.250052002</c:v>
                </c:pt>
                <c:pt idx="5940">
                  <c:v>0.25010400399999999</c:v>
                </c:pt>
                <c:pt idx="5941">
                  <c:v>0.25031799300000002</c:v>
                </c:pt>
                <c:pt idx="5942">
                  <c:v>0.250278</c:v>
                </c:pt>
                <c:pt idx="5943">
                  <c:v>0.25000999499999998</c:v>
                </c:pt>
                <c:pt idx="5944">
                  <c:v>0.25010000599999999</c:v>
                </c:pt>
                <c:pt idx="5945">
                  <c:v>0.24992900100000001</c:v>
                </c:pt>
                <c:pt idx="5946">
                  <c:v>0.25001800499999999</c:v>
                </c:pt>
                <c:pt idx="5947">
                  <c:v>0.24990499899999999</c:v>
                </c:pt>
                <c:pt idx="5948">
                  <c:v>0.24993200700000001</c:v>
                </c:pt>
                <c:pt idx="5949">
                  <c:v>0.25041099500000003</c:v>
                </c:pt>
                <c:pt idx="5950">
                  <c:v>0.25029699700000002</c:v>
                </c:pt>
                <c:pt idx="5951">
                  <c:v>0.24989599600000001</c:v>
                </c:pt>
                <c:pt idx="5952">
                  <c:v>0.25012199400000001</c:v>
                </c:pt>
                <c:pt idx="5953">
                  <c:v>0.24998699999999999</c:v>
                </c:pt>
                <c:pt idx="5954">
                  <c:v>0.250024994</c:v>
                </c:pt>
                <c:pt idx="5955">
                  <c:v>0.25001400800000001</c:v>
                </c:pt>
                <c:pt idx="5956">
                  <c:v>0.25005799899999998</c:v>
                </c:pt>
                <c:pt idx="5957">
                  <c:v>0.25002799999999997</c:v>
                </c:pt>
                <c:pt idx="5958">
                  <c:v>0.249884995</c:v>
                </c:pt>
                <c:pt idx="5959">
                  <c:v>0.249548996</c:v>
                </c:pt>
                <c:pt idx="5960">
                  <c:v>0.24995599399999999</c:v>
                </c:pt>
                <c:pt idx="5961">
                  <c:v>0.25001899700000002</c:v>
                </c:pt>
                <c:pt idx="5962">
                  <c:v>0.249949005</c:v>
                </c:pt>
                <c:pt idx="5963">
                  <c:v>0.24999400299999999</c:v>
                </c:pt>
                <c:pt idx="5964">
                  <c:v>0.25006300399999998</c:v>
                </c:pt>
                <c:pt idx="5965">
                  <c:v>0.24987300100000001</c:v>
                </c:pt>
                <c:pt idx="5966">
                  <c:v>0.24967999299999999</c:v>
                </c:pt>
                <c:pt idx="5967">
                  <c:v>0.250298996</c:v>
                </c:pt>
                <c:pt idx="5968">
                  <c:v>0.24985099799999999</c:v>
                </c:pt>
                <c:pt idx="5969">
                  <c:v>0.24999200399999999</c:v>
                </c:pt>
                <c:pt idx="5970">
                  <c:v>0.249914993</c:v>
                </c:pt>
                <c:pt idx="5971">
                  <c:v>0.24998699999999999</c:v>
                </c:pt>
                <c:pt idx="5972">
                  <c:v>0.24997999600000001</c:v>
                </c:pt>
                <c:pt idx="5973">
                  <c:v>0.25020199599999998</c:v>
                </c:pt>
                <c:pt idx="5974">
                  <c:v>0.249863007</c:v>
                </c:pt>
                <c:pt idx="5975">
                  <c:v>0.250253006</c:v>
                </c:pt>
                <c:pt idx="5976">
                  <c:v>0.249720001</c:v>
                </c:pt>
                <c:pt idx="5977">
                  <c:v>0.25011900300000001</c:v>
                </c:pt>
                <c:pt idx="5978">
                  <c:v>0.249973007</c:v>
                </c:pt>
                <c:pt idx="5979">
                  <c:v>0.25003599500000001</c:v>
                </c:pt>
                <c:pt idx="5980">
                  <c:v>0.250113998</c:v>
                </c:pt>
                <c:pt idx="5981">
                  <c:v>0.249947006</c:v>
                </c:pt>
                <c:pt idx="5982">
                  <c:v>0.24993099999999999</c:v>
                </c:pt>
                <c:pt idx="5983">
                  <c:v>0.25001400800000001</c:v>
                </c:pt>
                <c:pt idx="5984">
                  <c:v>0.249973007</c:v>
                </c:pt>
                <c:pt idx="5985">
                  <c:v>0.25009599300000002</c:v>
                </c:pt>
                <c:pt idx="5986">
                  <c:v>0.25004699699999999</c:v>
                </c:pt>
                <c:pt idx="5987">
                  <c:v>0.24998100300000001</c:v>
                </c:pt>
                <c:pt idx="5988">
                  <c:v>0.25003799399999999</c:v>
                </c:pt>
                <c:pt idx="5989">
                  <c:v>0.25011900300000001</c:v>
                </c:pt>
                <c:pt idx="5990">
                  <c:v>0.25005299399999997</c:v>
                </c:pt>
                <c:pt idx="5991">
                  <c:v>0.25002200299999999</c:v>
                </c:pt>
                <c:pt idx="5992">
                  <c:v>0.24993600499999999</c:v>
                </c:pt>
                <c:pt idx="5993">
                  <c:v>0.24996200599999999</c:v>
                </c:pt>
                <c:pt idx="5994">
                  <c:v>0.25002400200000002</c:v>
                </c:pt>
                <c:pt idx="5995">
                  <c:v>0.25012399299999999</c:v>
                </c:pt>
                <c:pt idx="5996">
                  <c:v>0.25003300499999997</c:v>
                </c:pt>
                <c:pt idx="5997">
                  <c:v>0.25007800299999999</c:v>
                </c:pt>
                <c:pt idx="5998">
                  <c:v>0.25007000699999998</c:v>
                </c:pt>
                <c:pt idx="5999">
                  <c:v>0.25007000699999998</c:v>
                </c:pt>
                <c:pt idx="6000">
                  <c:v>0.249970001</c:v>
                </c:pt>
                <c:pt idx="6001">
                  <c:v>0.25020399500000001</c:v>
                </c:pt>
                <c:pt idx="6002">
                  <c:v>0.249944</c:v>
                </c:pt>
                <c:pt idx="6003">
                  <c:v>0.25002699299999998</c:v>
                </c:pt>
                <c:pt idx="6004">
                  <c:v>0.24995399500000001</c:v>
                </c:pt>
                <c:pt idx="6005">
                  <c:v>0.25001899700000002</c:v>
                </c:pt>
                <c:pt idx="6006">
                  <c:v>0.24996800199999999</c:v>
                </c:pt>
                <c:pt idx="6007">
                  <c:v>0.25010299699999999</c:v>
                </c:pt>
                <c:pt idx="6008">
                  <c:v>0.25012699900000002</c:v>
                </c:pt>
                <c:pt idx="6009">
                  <c:v>0.25036199999999997</c:v>
                </c:pt>
                <c:pt idx="6010">
                  <c:v>0.24989999399999999</c:v>
                </c:pt>
                <c:pt idx="6011">
                  <c:v>0.24993499799999999</c:v>
                </c:pt>
                <c:pt idx="6012">
                  <c:v>0.24993200700000001</c:v>
                </c:pt>
                <c:pt idx="6013">
                  <c:v>0.24993200700000001</c:v>
                </c:pt>
                <c:pt idx="6014">
                  <c:v>0.25005000300000002</c:v>
                </c:pt>
                <c:pt idx="6015">
                  <c:v>0.250087006</c:v>
                </c:pt>
                <c:pt idx="6016">
                  <c:v>0.249886993</c:v>
                </c:pt>
                <c:pt idx="6017">
                  <c:v>0.249832001</c:v>
                </c:pt>
                <c:pt idx="6018">
                  <c:v>0.25018600499999999</c:v>
                </c:pt>
                <c:pt idx="6019">
                  <c:v>0.250031006</c:v>
                </c:pt>
                <c:pt idx="6020">
                  <c:v>0.250108002</c:v>
                </c:pt>
                <c:pt idx="6021">
                  <c:v>0.249970993</c:v>
                </c:pt>
                <c:pt idx="6022">
                  <c:v>0.250052002</c:v>
                </c:pt>
                <c:pt idx="6023">
                  <c:v>0.249945999</c:v>
                </c:pt>
                <c:pt idx="6024">
                  <c:v>0.25012100199999998</c:v>
                </c:pt>
                <c:pt idx="6025">
                  <c:v>0.25003900099999998</c:v>
                </c:pt>
                <c:pt idx="6026">
                  <c:v>0.249893005</c:v>
                </c:pt>
                <c:pt idx="6027">
                  <c:v>0.24996499599999999</c:v>
                </c:pt>
                <c:pt idx="6028">
                  <c:v>0.24995300300000001</c:v>
                </c:pt>
                <c:pt idx="6029">
                  <c:v>0.24993299899999999</c:v>
                </c:pt>
                <c:pt idx="6030">
                  <c:v>0.25013200400000002</c:v>
                </c:pt>
                <c:pt idx="6031">
                  <c:v>0.249968994</c:v>
                </c:pt>
                <c:pt idx="6032">
                  <c:v>0.24995399500000001</c:v>
                </c:pt>
                <c:pt idx="6033">
                  <c:v>0.25002200299999999</c:v>
                </c:pt>
                <c:pt idx="6034">
                  <c:v>0.25003999300000002</c:v>
                </c:pt>
                <c:pt idx="6035">
                  <c:v>0.25008500700000003</c:v>
                </c:pt>
                <c:pt idx="6036">
                  <c:v>0.24989700300000001</c:v>
                </c:pt>
                <c:pt idx="6037">
                  <c:v>0.25004400599999999</c:v>
                </c:pt>
                <c:pt idx="6038">
                  <c:v>0.25004400599999999</c:v>
                </c:pt>
                <c:pt idx="6039">
                  <c:v>0.24998199500000001</c:v>
                </c:pt>
                <c:pt idx="6040">
                  <c:v>0.24998199500000001</c:v>
                </c:pt>
                <c:pt idx="6041">
                  <c:v>0.25007400499999999</c:v>
                </c:pt>
                <c:pt idx="6042">
                  <c:v>0.24990899699999999</c:v>
                </c:pt>
                <c:pt idx="6043">
                  <c:v>0.250024994</c:v>
                </c:pt>
                <c:pt idx="6044">
                  <c:v>0.25002200299999999</c:v>
                </c:pt>
                <c:pt idx="6045">
                  <c:v>0.249998001</c:v>
                </c:pt>
                <c:pt idx="6046">
                  <c:v>0.249914001</c:v>
                </c:pt>
                <c:pt idx="6047">
                  <c:v>0.25005999800000001</c:v>
                </c:pt>
                <c:pt idx="6048">
                  <c:v>0.24999000499999999</c:v>
                </c:pt>
                <c:pt idx="6049">
                  <c:v>0.249914993</c:v>
                </c:pt>
                <c:pt idx="6050">
                  <c:v>0.25007600400000002</c:v>
                </c:pt>
                <c:pt idx="6051">
                  <c:v>0.249949005</c:v>
                </c:pt>
                <c:pt idx="6052">
                  <c:v>0.25000799600000001</c:v>
                </c:pt>
                <c:pt idx="6053">
                  <c:v>0.25000799600000001</c:v>
                </c:pt>
                <c:pt idx="6054">
                  <c:v>0.25000199899999997</c:v>
                </c:pt>
                <c:pt idx="6055">
                  <c:v>0.25026400799999998</c:v>
                </c:pt>
                <c:pt idx="6056">
                  <c:v>0.249664993</c:v>
                </c:pt>
                <c:pt idx="6057">
                  <c:v>0.25004899600000002</c:v>
                </c:pt>
                <c:pt idx="6058">
                  <c:v>0.25005299399999997</c:v>
                </c:pt>
                <c:pt idx="6059">
                  <c:v>0.25024400299999999</c:v>
                </c:pt>
                <c:pt idx="6060">
                  <c:v>0.24968800399999999</c:v>
                </c:pt>
                <c:pt idx="6061">
                  <c:v>0.25005000300000002</c:v>
                </c:pt>
                <c:pt idx="6062">
                  <c:v>0.25036799599999998</c:v>
                </c:pt>
                <c:pt idx="6063">
                  <c:v>0.249636993</c:v>
                </c:pt>
                <c:pt idx="6064">
                  <c:v>0.249970993</c:v>
                </c:pt>
                <c:pt idx="6065">
                  <c:v>0.24993699599999999</c:v>
                </c:pt>
                <c:pt idx="6066">
                  <c:v>0.24993699599999999</c:v>
                </c:pt>
                <c:pt idx="6067">
                  <c:v>0.25033099399999997</c:v>
                </c:pt>
                <c:pt idx="6068">
                  <c:v>0.24979499799999999</c:v>
                </c:pt>
                <c:pt idx="6069">
                  <c:v>0.250031006</c:v>
                </c:pt>
                <c:pt idx="6070">
                  <c:v>0.24996099899999999</c:v>
                </c:pt>
                <c:pt idx="6071">
                  <c:v>0.25020300299999998</c:v>
                </c:pt>
                <c:pt idx="6072">
                  <c:v>0.24990199299999999</c:v>
                </c:pt>
                <c:pt idx="6073">
                  <c:v>0.249804001</c:v>
                </c:pt>
                <c:pt idx="6074">
                  <c:v>0.25010400399999999</c:v>
                </c:pt>
                <c:pt idx="6075">
                  <c:v>0.25031500200000001</c:v>
                </c:pt>
                <c:pt idx="6076">
                  <c:v>0.24975799600000001</c:v>
                </c:pt>
                <c:pt idx="6077">
                  <c:v>0.24995199600000001</c:v>
                </c:pt>
                <c:pt idx="6078">
                  <c:v>0.24998399399999999</c:v>
                </c:pt>
                <c:pt idx="6079">
                  <c:v>0.24998399399999999</c:v>
                </c:pt>
                <c:pt idx="6080">
                  <c:v>0.25006700100000001</c:v>
                </c:pt>
                <c:pt idx="6081">
                  <c:v>0.24999000499999999</c:v>
                </c:pt>
                <c:pt idx="6082">
                  <c:v>0.25018899500000003</c:v>
                </c:pt>
                <c:pt idx="6083">
                  <c:v>0.249914001</c:v>
                </c:pt>
                <c:pt idx="6084">
                  <c:v>0.25001499900000002</c:v>
                </c:pt>
                <c:pt idx="6085">
                  <c:v>0.25008000200000002</c:v>
                </c:pt>
                <c:pt idx="6086">
                  <c:v>0.25002900700000003</c:v>
                </c:pt>
                <c:pt idx="6087">
                  <c:v>0.25001800499999999</c:v>
                </c:pt>
                <c:pt idx="6088">
                  <c:v>0.250112</c:v>
                </c:pt>
                <c:pt idx="6089">
                  <c:v>0.24992700200000001</c:v>
                </c:pt>
                <c:pt idx="6090">
                  <c:v>0.24986999500000001</c:v>
                </c:pt>
                <c:pt idx="6091">
                  <c:v>0.25005400100000003</c:v>
                </c:pt>
                <c:pt idx="6092">
                  <c:v>0.25005400100000003</c:v>
                </c:pt>
                <c:pt idx="6093">
                  <c:v>0.249921005</c:v>
                </c:pt>
                <c:pt idx="6094">
                  <c:v>0.25001699799999999</c:v>
                </c:pt>
                <c:pt idx="6095">
                  <c:v>0.24999000499999999</c:v>
                </c:pt>
                <c:pt idx="6096">
                  <c:v>0.250057007</c:v>
                </c:pt>
                <c:pt idx="6097">
                  <c:v>0.25000199899999997</c:v>
                </c:pt>
                <c:pt idx="6098">
                  <c:v>0.249998001</c:v>
                </c:pt>
                <c:pt idx="6099">
                  <c:v>0.24986799600000001</c:v>
                </c:pt>
                <c:pt idx="6100">
                  <c:v>0.24998599199999999</c:v>
                </c:pt>
                <c:pt idx="6101">
                  <c:v>0.25003399700000001</c:v>
                </c:pt>
                <c:pt idx="6102">
                  <c:v>0.25010000599999999</c:v>
                </c:pt>
                <c:pt idx="6103">
                  <c:v>0.24989700300000001</c:v>
                </c:pt>
                <c:pt idx="6104">
                  <c:v>0.24993800399999999</c:v>
                </c:pt>
                <c:pt idx="6105">
                  <c:v>0.249951004</c:v>
                </c:pt>
                <c:pt idx="6106">
                  <c:v>0.249951004</c:v>
                </c:pt>
                <c:pt idx="6107">
                  <c:v>0.24999200399999999</c:v>
                </c:pt>
                <c:pt idx="6108">
                  <c:v>0.25003300499999997</c:v>
                </c:pt>
                <c:pt idx="6109">
                  <c:v>0.24990100100000001</c:v>
                </c:pt>
                <c:pt idx="6110">
                  <c:v>0.249942001</c:v>
                </c:pt>
                <c:pt idx="6111">
                  <c:v>0.25005000300000002</c:v>
                </c:pt>
                <c:pt idx="6112">
                  <c:v>0.25007400499999999</c:v>
                </c:pt>
                <c:pt idx="6113">
                  <c:v>0.24993400599999999</c:v>
                </c:pt>
                <c:pt idx="6114">
                  <c:v>0.24995199600000001</c:v>
                </c:pt>
                <c:pt idx="6115">
                  <c:v>0.25179299900000002</c:v>
                </c:pt>
                <c:pt idx="6116">
                  <c:v>0.249608002</c:v>
                </c:pt>
                <c:pt idx="6117">
                  <c:v>0.24984599299999999</c:v>
                </c:pt>
                <c:pt idx="6118">
                  <c:v>0.24985000600000001</c:v>
                </c:pt>
                <c:pt idx="6119">
                  <c:v>0.24985000600000001</c:v>
                </c:pt>
                <c:pt idx="6120">
                  <c:v>0.249608994</c:v>
                </c:pt>
                <c:pt idx="6121">
                  <c:v>0.249891006</c:v>
                </c:pt>
                <c:pt idx="6122">
                  <c:v>0.25000700399999998</c:v>
                </c:pt>
                <c:pt idx="6123">
                  <c:v>0.249863007</c:v>
                </c:pt>
                <c:pt idx="6124">
                  <c:v>0.24995199600000001</c:v>
                </c:pt>
                <c:pt idx="6125">
                  <c:v>0.24993600499999999</c:v>
                </c:pt>
                <c:pt idx="6126">
                  <c:v>0.25001299999999999</c:v>
                </c:pt>
                <c:pt idx="6127">
                  <c:v>0.249944</c:v>
                </c:pt>
                <c:pt idx="6128">
                  <c:v>0.249947998</c:v>
                </c:pt>
                <c:pt idx="6129">
                  <c:v>0.249526993</c:v>
                </c:pt>
                <c:pt idx="6130">
                  <c:v>0.25001199299999999</c:v>
                </c:pt>
                <c:pt idx="6131">
                  <c:v>0.249992996</c:v>
                </c:pt>
                <c:pt idx="6132">
                  <c:v>0.249992996</c:v>
                </c:pt>
                <c:pt idx="6133">
                  <c:v>0.25000199899999997</c:v>
                </c:pt>
                <c:pt idx="6134">
                  <c:v>0.249975006</c:v>
                </c:pt>
                <c:pt idx="6135">
                  <c:v>0.25003199799999998</c:v>
                </c:pt>
                <c:pt idx="6136">
                  <c:v>0.25004800399999999</c:v>
                </c:pt>
                <c:pt idx="6137">
                  <c:v>0.249949005</c:v>
                </c:pt>
                <c:pt idx="6138">
                  <c:v>0.25005900599999997</c:v>
                </c:pt>
                <c:pt idx="6139">
                  <c:v>0.249889008</c:v>
                </c:pt>
                <c:pt idx="6140">
                  <c:v>0.25003900099999998</c:v>
                </c:pt>
                <c:pt idx="6141">
                  <c:v>0.25000999499999998</c:v>
                </c:pt>
                <c:pt idx="6142">
                  <c:v>0.25000199899999997</c:v>
                </c:pt>
                <c:pt idx="6143">
                  <c:v>0.25014900200000001</c:v>
                </c:pt>
                <c:pt idx="6144">
                  <c:v>0.24995799299999999</c:v>
                </c:pt>
                <c:pt idx="6145">
                  <c:v>0.24995799299999999</c:v>
                </c:pt>
                <c:pt idx="6146">
                  <c:v>0.249944</c:v>
                </c:pt>
                <c:pt idx="6147">
                  <c:v>0.250080994</c:v>
                </c:pt>
                <c:pt idx="6148">
                  <c:v>0.25004499800000002</c:v>
                </c:pt>
                <c:pt idx="6149">
                  <c:v>0.24999600199999999</c:v>
                </c:pt>
                <c:pt idx="6150">
                  <c:v>0.24997999600000001</c:v>
                </c:pt>
                <c:pt idx="6151">
                  <c:v>0.25006199600000001</c:v>
                </c:pt>
                <c:pt idx="6152">
                  <c:v>0.24993800399999999</c:v>
                </c:pt>
                <c:pt idx="6153">
                  <c:v>0.24992199700000001</c:v>
                </c:pt>
                <c:pt idx="6154">
                  <c:v>0.25003799399999999</c:v>
                </c:pt>
                <c:pt idx="6155">
                  <c:v>0.25005400100000003</c:v>
                </c:pt>
                <c:pt idx="6156">
                  <c:v>0.249938995</c:v>
                </c:pt>
                <c:pt idx="6157">
                  <c:v>0.250139999</c:v>
                </c:pt>
                <c:pt idx="6158">
                  <c:v>0.250139999</c:v>
                </c:pt>
                <c:pt idx="6159">
                  <c:v>0.249973007</c:v>
                </c:pt>
                <c:pt idx="6160">
                  <c:v>0.24993499799999999</c:v>
                </c:pt>
                <c:pt idx="6161">
                  <c:v>0.249966995</c:v>
                </c:pt>
                <c:pt idx="6162">
                  <c:v>0.25010099800000002</c:v>
                </c:pt>
                <c:pt idx="6163">
                  <c:v>0.24996099899999999</c:v>
                </c:pt>
                <c:pt idx="6164">
                  <c:v>0.25003199799999998</c:v>
                </c:pt>
                <c:pt idx="6165">
                  <c:v>0.24988200399999999</c:v>
                </c:pt>
                <c:pt idx="6166">
                  <c:v>0.25004699699999999</c:v>
                </c:pt>
                <c:pt idx="6167">
                  <c:v>0.25031799300000002</c:v>
                </c:pt>
                <c:pt idx="6168">
                  <c:v>0.249694</c:v>
                </c:pt>
                <c:pt idx="6169">
                  <c:v>0.250304001</c:v>
                </c:pt>
                <c:pt idx="6170">
                  <c:v>0.249744995</c:v>
                </c:pt>
                <c:pt idx="6171">
                  <c:v>0.249744995</c:v>
                </c:pt>
                <c:pt idx="6172">
                  <c:v>0.24984800700000001</c:v>
                </c:pt>
                <c:pt idx="6173">
                  <c:v>0.250386993</c:v>
                </c:pt>
                <c:pt idx="6174">
                  <c:v>0.249806</c:v>
                </c:pt>
                <c:pt idx="6175">
                  <c:v>0.249888</c:v>
                </c:pt>
                <c:pt idx="6176">
                  <c:v>0.25029099999999999</c:v>
                </c:pt>
                <c:pt idx="6177">
                  <c:v>0.24968400599999999</c:v>
                </c:pt>
                <c:pt idx="6178">
                  <c:v>0.25016400100000002</c:v>
                </c:pt>
                <c:pt idx="6179">
                  <c:v>0.249839005</c:v>
                </c:pt>
                <c:pt idx="6180">
                  <c:v>0.25032400500000002</c:v>
                </c:pt>
                <c:pt idx="6181">
                  <c:v>0.249722</c:v>
                </c:pt>
                <c:pt idx="6182">
                  <c:v>0.25006500199999998</c:v>
                </c:pt>
                <c:pt idx="6183">
                  <c:v>0.250201004</c:v>
                </c:pt>
                <c:pt idx="6184">
                  <c:v>0.250201004</c:v>
                </c:pt>
                <c:pt idx="6185">
                  <c:v>0.249727005</c:v>
                </c:pt>
                <c:pt idx="6186">
                  <c:v>0.24998300200000001</c:v>
                </c:pt>
                <c:pt idx="6187">
                  <c:v>0.25022999600000001</c:v>
                </c:pt>
                <c:pt idx="6188">
                  <c:v>0.24995599399999999</c:v>
                </c:pt>
                <c:pt idx="6189">
                  <c:v>0.250029999</c:v>
                </c:pt>
                <c:pt idx="6190">
                  <c:v>0.24993299899999999</c:v>
                </c:pt>
                <c:pt idx="6191">
                  <c:v>0.249884995</c:v>
                </c:pt>
                <c:pt idx="6192">
                  <c:v>0.25001699799999999</c:v>
                </c:pt>
                <c:pt idx="6193">
                  <c:v>0.25032800300000002</c:v>
                </c:pt>
                <c:pt idx="6194">
                  <c:v>0.24995700100000001</c:v>
                </c:pt>
                <c:pt idx="6195">
                  <c:v>0.24991200299999999</c:v>
                </c:pt>
                <c:pt idx="6196">
                  <c:v>0.249912994</c:v>
                </c:pt>
                <c:pt idx="6197">
                  <c:v>0.249912994</c:v>
                </c:pt>
                <c:pt idx="6198">
                  <c:v>0.24999400299999999</c:v>
                </c:pt>
                <c:pt idx="6199">
                  <c:v>0.25000799600000001</c:v>
                </c:pt>
                <c:pt idx="6200">
                  <c:v>0.24995199600000001</c:v>
                </c:pt>
                <c:pt idx="6201">
                  <c:v>0.249914993</c:v>
                </c:pt>
                <c:pt idx="6202">
                  <c:v>0.25001699799999999</c:v>
                </c:pt>
                <c:pt idx="6203">
                  <c:v>0.250115005</c:v>
                </c:pt>
                <c:pt idx="6204">
                  <c:v>0.24990899699999999</c:v>
                </c:pt>
                <c:pt idx="6205">
                  <c:v>0.25002299500000003</c:v>
                </c:pt>
                <c:pt idx="6206">
                  <c:v>0.250020996</c:v>
                </c:pt>
                <c:pt idx="6207">
                  <c:v>0.25001800499999999</c:v>
                </c:pt>
                <c:pt idx="6208">
                  <c:v>0.24995899999999999</c:v>
                </c:pt>
                <c:pt idx="6209">
                  <c:v>0.25006199600000001</c:v>
                </c:pt>
                <c:pt idx="6210">
                  <c:v>0.25006199600000001</c:v>
                </c:pt>
                <c:pt idx="6211">
                  <c:v>0.249947998</c:v>
                </c:pt>
                <c:pt idx="6212">
                  <c:v>0.25009599300000002</c:v>
                </c:pt>
                <c:pt idx="6213">
                  <c:v>0.24995700100000001</c:v>
                </c:pt>
                <c:pt idx="6214">
                  <c:v>0.25004100000000001</c:v>
                </c:pt>
                <c:pt idx="6215">
                  <c:v>0.249914993</c:v>
                </c:pt>
                <c:pt idx="6216">
                  <c:v>0.24998699999999999</c:v>
                </c:pt>
                <c:pt idx="6217">
                  <c:v>0.250001007</c:v>
                </c:pt>
                <c:pt idx="6218">
                  <c:v>0.250085999</c:v>
                </c:pt>
                <c:pt idx="6219">
                  <c:v>0.25000300600000003</c:v>
                </c:pt>
                <c:pt idx="6220">
                  <c:v>0.25002299500000003</c:v>
                </c:pt>
                <c:pt idx="6221">
                  <c:v>0.25004800399999999</c:v>
                </c:pt>
                <c:pt idx="6222">
                  <c:v>0.24996600299999999</c:v>
                </c:pt>
                <c:pt idx="6223">
                  <c:v>0.24993600499999999</c:v>
                </c:pt>
                <c:pt idx="6224">
                  <c:v>0.24993600499999999</c:v>
                </c:pt>
                <c:pt idx="6225">
                  <c:v>0.25003900099999998</c:v>
                </c:pt>
                <c:pt idx="6226">
                  <c:v>0.249992996</c:v>
                </c:pt>
                <c:pt idx="6227">
                  <c:v>0.25001199299999999</c:v>
                </c:pt>
                <c:pt idx="6228">
                  <c:v>0.25001400800000001</c:v>
                </c:pt>
                <c:pt idx="6229">
                  <c:v>0.24996499599999999</c:v>
                </c:pt>
                <c:pt idx="6230">
                  <c:v>0.24992799399999999</c:v>
                </c:pt>
                <c:pt idx="6231">
                  <c:v>0.25003599500000001</c:v>
                </c:pt>
                <c:pt idx="6232">
                  <c:v>0.24996000700000001</c:v>
                </c:pt>
                <c:pt idx="6233">
                  <c:v>0.249998993</c:v>
                </c:pt>
                <c:pt idx="6234">
                  <c:v>0.24990199299999999</c:v>
                </c:pt>
                <c:pt idx="6235">
                  <c:v>0.25009800700000001</c:v>
                </c:pt>
                <c:pt idx="6236">
                  <c:v>0.24990800499999999</c:v>
                </c:pt>
                <c:pt idx="6237">
                  <c:v>0.24990800499999999</c:v>
                </c:pt>
                <c:pt idx="6238">
                  <c:v>0.25005999800000001</c:v>
                </c:pt>
                <c:pt idx="6239">
                  <c:v>0.24998599199999999</c:v>
                </c:pt>
                <c:pt idx="6240">
                  <c:v>0.25000700399999998</c:v>
                </c:pt>
                <c:pt idx="6241">
                  <c:v>0.25001600600000001</c:v>
                </c:pt>
                <c:pt idx="6242">
                  <c:v>0.24992900100000001</c:v>
                </c:pt>
                <c:pt idx="6243">
                  <c:v>0.25007000699999998</c:v>
                </c:pt>
                <c:pt idx="6244">
                  <c:v>0.25001100199999998</c:v>
                </c:pt>
                <c:pt idx="6245">
                  <c:v>0.249940994</c:v>
                </c:pt>
                <c:pt idx="6246">
                  <c:v>0.250026001</c:v>
                </c:pt>
                <c:pt idx="6247">
                  <c:v>0.25006700100000001</c:v>
                </c:pt>
                <c:pt idx="6248">
                  <c:v>0.24997799700000001</c:v>
                </c:pt>
                <c:pt idx="6249">
                  <c:v>0.24987199399999999</c:v>
                </c:pt>
                <c:pt idx="6250">
                  <c:v>0.24987199399999999</c:v>
                </c:pt>
                <c:pt idx="6251">
                  <c:v>0.25007499700000002</c:v>
                </c:pt>
                <c:pt idx="6252">
                  <c:v>0.249942001</c:v>
                </c:pt>
                <c:pt idx="6253">
                  <c:v>0.24999600199999999</c:v>
                </c:pt>
                <c:pt idx="6254">
                  <c:v>0.250031006</c:v>
                </c:pt>
                <c:pt idx="6255">
                  <c:v>0.24996600299999999</c:v>
                </c:pt>
                <c:pt idx="6256">
                  <c:v>0.25006599400000001</c:v>
                </c:pt>
                <c:pt idx="6257">
                  <c:v>0.249994995</c:v>
                </c:pt>
                <c:pt idx="6258">
                  <c:v>0.249891998</c:v>
                </c:pt>
                <c:pt idx="6259">
                  <c:v>0.25003700299999998</c:v>
                </c:pt>
                <c:pt idx="6260">
                  <c:v>0.250024994</c:v>
                </c:pt>
                <c:pt idx="6261">
                  <c:v>0.24991200299999999</c:v>
                </c:pt>
                <c:pt idx="6262">
                  <c:v>0.25008399999999997</c:v>
                </c:pt>
                <c:pt idx="6263">
                  <c:v>0.25008399999999997</c:v>
                </c:pt>
                <c:pt idx="6264">
                  <c:v>0.24995599399999999</c:v>
                </c:pt>
                <c:pt idx="6265">
                  <c:v>0.24990800499999999</c:v>
                </c:pt>
                <c:pt idx="6266">
                  <c:v>0.25013600200000002</c:v>
                </c:pt>
                <c:pt idx="6267">
                  <c:v>0.249970993</c:v>
                </c:pt>
                <c:pt idx="6268">
                  <c:v>0.25001100199999998</c:v>
                </c:pt>
                <c:pt idx="6269">
                  <c:v>0.249942001</c:v>
                </c:pt>
                <c:pt idx="6270">
                  <c:v>0.25004400599999999</c:v>
                </c:pt>
                <c:pt idx="6271">
                  <c:v>0.25004400599999999</c:v>
                </c:pt>
                <c:pt idx="6272">
                  <c:v>0.25001699799999999</c:v>
                </c:pt>
                <c:pt idx="6273">
                  <c:v>0.25001699799999999</c:v>
                </c:pt>
                <c:pt idx="6274">
                  <c:v>0.25007600400000002</c:v>
                </c:pt>
                <c:pt idx="6275">
                  <c:v>0.249973007</c:v>
                </c:pt>
                <c:pt idx="6276">
                  <c:v>0.249973007</c:v>
                </c:pt>
                <c:pt idx="6277">
                  <c:v>0.25009700000000001</c:v>
                </c:pt>
                <c:pt idx="6278">
                  <c:v>0.25009700000000001</c:v>
                </c:pt>
                <c:pt idx="6279">
                  <c:v>0.24988400299999999</c:v>
                </c:pt>
                <c:pt idx="6280">
                  <c:v>0.25007400499999999</c:v>
                </c:pt>
                <c:pt idx="6281">
                  <c:v>0.24996400499999999</c:v>
                </c:pt>
                <c:pt idx="6282">
                  <c:v>0.249891006</c:v>
                </c:pt>
                <c:pt idx="6283">
                  <c:v>0.25032600399999999</c:v>
                </c:pt>
                <c:pt idx="6284">
                  <c:v>0.249673004</c:v>
                </c:pt>
                <c:pt idx="6285">
                  <c:v>0.249673004</c:v>
                </c:pt>
                <c:pt idx="6286">
                  <c:v>0.25020900000000001</c:v>
                </c:pt>
                <c:pt idx="6287">
                  <c:v>0.25016200300000002</c:v>
                </c:pt>
                <c:pt idx="6288">
                  <c:v>0.25016200300000002</c:v>
                </c:pt>
                <c:pt idx="6289">
                  <c:v>0.24981300400000001</c:v>
                </c:pt>
                <c:pt idx="6290">
                  <c:v>0.25030099500000003</c:v>
                </c:pt>
                <c:pt idx="6291">
                  <c:v>0.25030099500000003</c:v>
                </c:pt>
                <c:pt idx="6292">
                  <c:v>0.24977200299999999</c:v>
                </c:pt>
                <c:pt idx="6293">
                  <c:v>0.24998800700000001</c:v>
                </c:pt>
                <c:pt idx="6294">
                  <c:v>0.250253006</c:v>
                </c:pt>
                <c:pt idx="6295">
                  <c:v>0.249998001</c:v>
                </c:pt>
                <c:pt idx="6296">
                  <c:v>0.249998001</c:v>
                </c:pt>
                <c:pt idx="6297">
                  <c:v>0.25021800199999999</c:v>
                </c:pt>
                <c:pt idx="6298">
                  <c:v>0.25027499399999997</c:v>
                </c:pt>
                <c:pt idx="6299">
                  <c:v>0.249641006</c:v>
                </c:pt>
                <c:pt idx="6300">
                  <c:v>0.25030200200000002</c:v>
                </c:pt>
                <c:pt idx="6301">
                  <c:v>0.24959399400000001</c:v>
                </c:pt>
                <c:pt idx="6302">
                  <c:v>0.24959399400000001</c:v>
                </c:pt>
                <c:pt idx="6303">
                  <c:v>0.24999400299999999</c:v>
                </c:pt>
                <c:pt idx="6304">
                  <c:v>0.25011999499999998</c:v>
                </c:pt>
                <c:pt idx="6305">
                  <c:v>0.24993400599999999</c:v>
                </c:pt>
                <c:pt idx="6306">
                  <c:v>0.249970001</c:v>
                </c:pt>
                <c:pt idx="6307">
                  <c:v>0.25008500700000003</c:v>
                </c:pt>
                <c:pt idx="6308">
                  <c:v>0.249830994</c:v>
                </c:pt>
                <c:pt idx="6309">
                  <c:v>0.25011099199999998</c:v>
                </c:pt>
                <c:pt idx="6310">
                  <c:v>0.24989700300000001</c:v>
                </c:pt>
                <c:pt idx="6311">
                  <c:v>0.25004899600000002</c:v>
                </c:pt>
                <c:pt idx="6312">
                  <c:v>0.25001800499999999</c:v>
                </c:pt>
                <c:pt idx="6313">
                  <c:v>0.25001800499999999</c:v>
                </c:pt>
                <c:pt idx="6314">
                  <c:v>0.24998800700000001</c:v>
                </c:pt>
                <c:pt idx="6315">
                  <c:v>0.249975998</c:v>
                </c:pt>
                <c:pt idx="6316">
                  <c:v>0.250005005</c:v>
                </c:pt>
                <c:pt idx="6317">
                  <c:v>0.24999099699999999</c:v>
                </c:pt>
                <c:pt idx="6318">
                  <c:v>0.250050995</c:v>
                </c:pt>
                <c:pt idx="6319">
                  <c:v>0.24995799299999999</c:v>
                </c:pt>
                <c:pt idx="6320">
                  <c:v>0.24993099999999999</c:v>
                </c:pt>
                <c:pt idx="6321">
                  <c:v>0.24995399500000001</c:v>
                </c:pt>
                <c:pt idx="6322">
                  <c:v>0.250054993</c:v>
                </c:pt>
                <c:pt idx="6323">
                  <c:v>0.25001299999999999</c:v>
                </c:pt>
                <c:pt idx="6324">
                  <c:v>0.24996099899999999</c:v>
                </c:pt>
                <c:pt idx="6325">
                  <c:v>0.25007299799999999</c:v>
                </c:pt>
                <c:pt idx="6326">
                  <c:v>0.25007299799999999</c:v>
                </c:pt>
                <c:pt idx="6327">
                  <c:v>0.249914001</c:v>
                </c:pt>
                <c:pt idx="6328">
                  <c:v>0.24999000499999999</c:v>
                </c:pt>
                <c:pt idx="6329">
                  <c:v>0.25008900499999998</c:v>
                </c:pt>
                <c:pt idx="6330">
                  <c:v>0.25003199799999998</c:v>
                </c:pt>
                <c:pt idx="6331">
                  <c:v>0.25007400499999999</c:v>
                </c:pt>
                <c:pt idx="6332">
                  <c:v>0.24994999700000001</c:v>
                </c:pt>
                <c:pt idx="6333">
                  <c:v>0.24996800199999999</c:v>
                </c:pt>
                <c:pt idx="6334">
                  <c:v>0.24990699799999999</c:v>
                </c:pt>
                <c:pt idx="6335">
                  <c:v>0.25001699799999999</c:v>
                </c:pt>
                <c:pt idx="6336">
                  <c:v>0.25017900100000001</c:v>
                </c:pt>
                <c:pt idx="6337">
                  <c:v>0.24992399600000001</c:v>
                </c:pt>
                <c:pt idx="6338">
                  <c:v>0.24999400299999999</c:v>
                </c:pt>
                <c:pt idx="6339">
                  <c:v>0.24999400299999999</c:v>
                </c:pt>
                <c:pt idx="6340">
                  <c:v>0.24974600199999999</c:v>
                </c:pt>
                <c:pt idx="6341">
                  <c:v>0.249975998</c:v>
                </c:pt>
                <c:pt idx="6342">
                  <c:v>0.25017500300000001</c:v>
                </c:pt>
                <c:pt idx="6343">
                  <c:v>0.24996499599999999</c:v>
                </c:pt>
                <c:pt idx="6344">
                  <c:v>0.24997799700000001</c:v>
                </c:pt>
                <c:pt idx="6345">
                  <c:v>0.25007299799999999</c:v>
                </c:pt>
                <c:pt idx="6346">
                  <c:v>0.249975006</c:v>
                </c:pt>
                <c:pt idx="6347">
                  <c:v>0.249994995</c:v>
                </c:pt>
                <c:pt idx="6348">
                  <c:v>0.25006399499999998</c:v>
                </c:pt>
                <c:pt idx="6349">
                  <c:v>0.250141006</c:v>
                </c:pt>
                <c:pt idx="6350">
                  <c:v>0.24998100300000001</c:v>
                </c:pt>
                <c:pt idx="6351">
                  <c:v>0.250061005</c:v>
                </c:pt>
                <c:pt idx="6352">
                  <c:v>0.250061005</c:v>
                </c:pt>
                <c:pt idx="6353">
                  <c:v>0.249860992</c:v>
                </c:pt>
                <c:pt idx="6354">
                  <c:v>0.250076996</c:v>
                </c:pt>
                <c:pt idx="6355">
                  <c:v>0.24993600499999999</c:v>
                </c:pt>
                <c:pt idx="6356">
                  <c:v>0.24998399399999999</c:v>
                </c:pt>
                <c:pt idx="6357">
                  <c:v>0.250082001</c:v>
                </c:pt>
                <c:pt idx="6358">
                  <c:v>0.25001600600000001</c:v>
                </c:pt>
                <c:pt idx="6359">
                  <c:v>0.25000399800000001</c:v>
                </c:pt>
                <c:pt idx="6360">
                  <c:v>0.24991000399999999</c:v>
                </c:pt>
                <c:pt idx="6361">
                  <c:v>0.25007000699999998</c:v>
                </c:pt>
                <c:pt idx="6362">
                  <c:v>0.249895004</c:v>
                </c:pt>
                <c:pt idx="6363">
                  <c:v>0.25010000599999999</c:v>
                </c:pt>
                <c:pt idx="6364">
                  <c:v>0.249973999</c:v>
                </c:pt>
                <c:pt idx="6365">
                  <c:v>0.249973999</c:v>
                </c:pt>
                <c:pt idx="6366">
                  <c:v>0.25000999499999998</c:v>
                </c:pt>
                <c:pt idx="6367">
                  <c:v>0.25007899500000003</c:v>
                </c:pt>
                <c:pt idx="6368">
                  <c:v>0.25000999499999998</c:v>
                </c:pt>
                <c:pt idx="6369">
                  <c:v>0.24987699899999999</c:v>
                </c:pt>
                <c:pt idx="6370">
                  <c:v>0.25007800299999999</c:v>
                </c:pt>
                <c:pt idx="6371">
                  <c:v>0.249891998</c:v>
                </c:pt>
                <c:pt idx="6372">
                  <c:v>0.24996000700000001</c:v>
                </c:pt>
                <c:pt idx="6373">
                  <c:v>0.250050995</c:v>
                </c:pt>
                <c:pt idx="6374">
                  <c:v>0.249994995</c:v>
                </c:pt>
                <c:pt idx="6375">
                  <c:v>0.25002900700000003</c:v>
                </c:pt>
                <c:pt idx="6376">
                  <c:v>0.249914001</c:v>
                </c:pt>
                <c:pt idx="6377">
                  <c:v>0.24998800700000001</c:v>
                </c:pt>
                <c:pt idx="6378">
                  <c:v>0.24998800700000001</c:v>
                </c:pt>
                <c:pt idx="6379">
                  <c:v>0.25007400499999999</c:v>
                </c:pt>
                <c:pt idx="6380">
                  <c:v>0.249996994</c:v>
                </c:pt>
                <c:pt idx="6381">
                  <c:v>0.25000300600000003</c:v>
                </c:pt>
                <c:pt idx="6382">
                  <c:v>0.24996099899999999</c:v>
                </c:pt>
                <c:pt idx="6383">
                  <c:v>0.25035099799999999</c:v>
                </c:pt>
                <c:pt idx="6384">
                  <c:v>0.249692993</c:v>
                </c:pt>
                <c:pt idx="6385">
                  <c:v>0.25001400800000001</c:v>
                </c:pt>
                <c:pt idx="6386">
                  <c:v>0.249863007</c:v>
                </c:pt>
                <c:pt idx="6387">
                  <c:v>0.249975998</c:v>
                </c:pt>
                <c:pt idx="6388">
                  <c:v>0.25005900599999997</c:v>
                </c:pt>
                <c:pt idx="6389">
                  <c:v>0.24992700200000001</c:v>
                </c:pt>
                <c:pt idx="6390">
                  <c:v>0.249996994</c:v>
                </c:pt>
                <c:pt idx="6391">
                  <c:v>0.249996994</c:v>
                </c:pt>
                <c:pt idx="6392">
                  <c:v>0.25024899299999998</c:v>
                </c:pt>
                <c:pt idx="6393">
                  <c:v>0.249776993</c:v>
                </c:pt>
                <c:pt idx="6394">
                  <c:v>0.249970993</c:v>
                </c:pt>
                <c:pt idx="6395">
                  <c:v>0.25017799400000001</c:v>
                </c:pt>
                <c:pt idx="6396">
                  <c:v>0.24977400199999999</c:v>
                </c:pt>
                <c:pt idx="6397">
                  <c:v>0.25018400600000001</c:v>
                </c:pt>
                <c:pt idx="6398">
                  <c:v>0.24988200399999999</c:v>
                </c:pt>
                <c:pt idx="6399">
                  <c:v>0.25015100099999998</c:v>
                </c:pt>
                <c:pt idx="6400">
                  <c:v>0.249753998</c:v>
                </c:pt>
                <c:pt idx="6401">
                  <c:v>0.25026699800000002</c:v>
                </c:pt>
                <c:pt idx="6402">
                  <c:v>0.249727005</c:v>
                </c:pt>
                <c:pt idx="6403">
                  <c:v>0.25002900700000003</c:v>
                </c:pt>
                <c:pt idx="6404">
                  <c:v>0.25002900700000003</c:v>
                </c:pt>
                <c:pt idx="6405">
                  <c:v>0.250145004</c:v>
                </c:pt>
                <c:pt idx="6406">
                  <c:v>0.249891006</c:v>
                </c:pt>
                <c:pt idx="6407">
                  <c:v>0.24998300200000001</c:v>
                </c:pt>
                <c:pt idx="6408">
                  <c:v>0.24999200399999999</c:v>
                </c:pt>
                <c:pt idx="6409">
                  <c:v>0.25017799400000001</c:v>
                </c:pt>
                <c:pt idx="6410">
                  <c:v>0.249975006</c:v>
                </c:pt>
                <c:pt idx="6411">
                  <c:v>0.24971299699999999</c:v>
                </c:pt>
                <c:pt idx="6412">
                  <c:v>0.25005900599999997</c:v>
                </c:pt>
                <c:pt idx="6413">
                  <c:v>0.249912994</c:v>
                </c:pt>
                <c:pt idx="6414">
                  <c:v>0.25035099799999999</c:v>
                </c:pt>
                <c:pt idx="6415">
                  <c:v>0.24992900100000001</c:v>
                </c:pt>
                <c:pt idx="6416">
                  <c:v>0.24982099899999999</c:v>
                </c:pt>
                <c:pt idx="6417">
                  <c:v>0.24982099899999999</c:v>
                </c:pt>
                <c:pt idx="6418">
                  <c:v>0.24994000199999999</c:v>
                </c:pt>
                <c:pt idx="6419">
                  <c:v>0.24993600499999999</c:v>
                </c:pt>
                <c:pt idx="6420">
                  <c:v>0.250080994</c:v>
                </c:pt>
                <c:pt idx="6421">
                  <c:v>0.25007899500000003</c:v>
                </c:pt>
                <c:pt idx="6422">
                  <c:v>0.249968994</c:v>
                </c:pt>
                <c:pt idx="6423">
                  <c:v>0.24996800199999999</c:v>
                </c:pt>
                <c:pt idx="6424">
                  <c:v>0.25003500400000001</c:v>
                </c:pt>
                <c:pt idx="6425">
                  <c:v>0.249977005</c:v>
                </c:pt>
                <c:pt idx="6426">
                  <c:v>0.249973999</c:v>
                </c:pt>
                <c:pt idx="6427">
                  <c:v>0.24987600700000001</c:v>
                </c:pt>
                <c:pt idx="6428">
                  <c:v>0.25018499799999999</c:v>
                </c:pt>
                <c:pt idx="6429">
                  <c:v>0.24992900100000001</c:v>
                </c:pt>
                <c:pt idx="6430">
                  <c:v>0.24992900100000001</c:v>
                </c:pt>
                <c:pt idx="6431">
                  <c:v>0.250005005</c:v>
                </c:pt>
                <c:pt idx="6432">
                  <c:v>0.24995399500000001</c:v>
                </c:pt>
                <c:pt idx="6433">
                  <c:v>0.25007600400000002</c:v>
                </c:pt>
                <c:pt idx="6434">
                  <c:v>0.250085999</c:v>
                </c:pt>
                <c:pt idx="6435">
                  <c:v>0.25006700100000001</c:v>
                </c:pt>
                <c:pt idx="6436">
                  <c:v>0.25003900099999998</c:v>
                </c:pt>
                <c:pt idx="6437">
                  <c:v>0.250141006</c:v>
                </c:pt>
                <c:pt idx="6438">
                  <c:v>0.24993200700000001</c:v>
                </c:pt>
                <c:pt idx="6439">
                  <c:v>0.249863998</c:v>
                </c:pt>
                <c:pt idx="6440">
                  <c:v>0.24988400299999999</c:v>
                </c:pt>
                <c:pt idx="6441">
                  <c:v>0.25012699900000002</c:v>
                </c:pt>
                <c:pt idx="6442">
                  <c:v>0.25002000400000002</c:v>
                </c:pt>
                <c:pt idx="6443">
                  <c:v>0.25003399700000001</c:v>
                </c:pt>
                <c:pt idx="6444">
                  <c:v>0.25003399700000001</c:v>
                </c:pt>
                <c:pt idx="6445">
                  <c:v>0.249951004</c:v>
                </c:pt>
                <c:pt idx="6446">
                  <c:v>0.25368499799999999</c:v>
                </c:pt>
                <c:pt idx="6447">
                  <c:v>0.24549499499999999</c:v>
                </c:pt>
                <c:pt idx="6448">
                  <c:v>0.24976100200000001</c:v>
                </c:pt>
                <c:pt idx="6449">
                  <c:v>0.24985200499999999</c:v>
                </c:pt>
                <c:pt idx="6450">
                  <c:v>0.25021499600000002</c:v>
                </c:pt>
                <c:pt idx="6451">
                  <c:v>0.250052002</c:v>
                </c:pt>
                <c:pt idx="6452">
                  <c:v>0.25021400500000002</c:v>
                </c:pt>
                <c:pt idx="6453">
                  <c:v>0.24998100300000001</c:v>
                </c:pt>
                <c:pt idx="6454">
                  <c:v>0.250112</c:v>
                </c:pt>
                <c:pt idx="6455">
                  <c:v>0.249882996</c:v>
                </c:pt>
                <c:pt idx="6456">
                  <c:v>0.25007400499999999</c:v>
                </c:pt>
                <c:pt idx="6457">
                  <c:v>0.24973500100000001</c:v>
                </c:pt>
                <c:pt idx="6458">
                  <c:v>0.249807999</c:v>
                </c:pt>
                <c:pt idx="6459">
                  <c:v>0.2500709990000000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F8F-46BE-8035-1BC1195FF708}"/>
            </c:ext>
          </c:extLst>
        </c:ser>
        <c:dLbls/>
        <c:axId val="138789632"/>
        <c:axId val="138775168"/>
      </c:scatterChart>
      <c:valAx>
        <c:axId val="13876697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#,##0" sourceLinked="0"/>
        <c:tickLblPos val="nextTo"/>
        <c:crossAx val="138773248"/>
        <c:crosses val="autoZero"/>
        <c:crossBetween val="midCat"/>
      </c:valAx>
      <c:valAx>
        <c:axId val="138773248"/>
        <c:scaling>
          <c:orientation val="minMax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irrer</a:t>
                </a:r>
                <a:r>
                  <a:rPr lang="en-US" baseline="0"/>
                  <a:t> speed </a:t>
                </a:r>
                <a:r>
                  <a:rPr lang="en-US"/>
                  <a:t>[min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</a:p>
            </c:rich>
          </c:tx>
        </c:title>
        <c:numFmt formatCode="General" sourceLinked="1"/>
        <c:tickLblPos val="nextTo"/>
        <c:crossAx val="138766976"/>
        <c:crosses val="autoZero"/>
        <c:crossBetween val="midCat"/>
      </c:valAx>
      <c:valAx>
        <c:axId val="138775168"/>
        <c:scaling>
          <c:orientation val="minMax"/>
          <c:max val="6"/>
          <c:min val="0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gas</a:t>
                </a:r>
                <a:r>
                  <a:rPr lang="en-US" baseline="0"/>
                  <a:t> flow rate   </a:t>
                </a:r>
                <a:r>
                  <a:rPr lang="en-US"/>
                  <a:t>[Lpm]</a:t>
                </a:r>
              </a:p>
            </c:rich>
          </c:tx>
        </c:title>
        <c:numFmt formatCode="0.000" sourceLinked="1"/>
        <c:tickLblPos val="nextTo"/>
        <c:crossAx val="138789632"/>
        <c:crosses val="max"/>
        <c:crossBetween val="midCat"/>
      </c:valAx>
      <c:valAx>
        <c:axId val="138789632"/>
        <c:scaling>
          <c:orientation val="minMax"/>
        </c:scaling>
        <c:delete val="1"/>
        <c:axPos val="b"/>
        <c:numFmt formatCode="0.0000" sourceLinked="1"/>
        <c:tickLblPos val="none"/>
        <c:crossAx val="138775168"/>
        <c:crosses val="autoZero"/>
        <c:crossBetween val="midCat"/>
      </c:valAx>
    </c:plotArea>
    <c:legend>
      <c:legendPos val="b"/>
    </c:legend>
    <c:plotVisOnly val="1"/>
    <c:dispBlanksAs val="gap"/>
  </c:chart>
  <c:spPr>
    <a:ln>
      <a:noFill/>
    </a:ln>
  </c:spPr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/>
      <c:scatterChart>
        <c:scatterStyle val="lineMarker"/>
        <c:ser>
          <c:idx val="0"/>
          <c:order val="0"/>
          <c:tx>
            <c:v>pH</c:v>
          </c:tx>
          <c:spPr>
            <a:ln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pH control'!$A$2:$A$60000</c:f>
              <c:numCache>
                <c:formatCode>0.0000</c:formatCode>
                <c:ptCount val="59999"/>
                <c:pt idx="0">
                  <c:v>2.6872799999999998E-4</c:v>
                </c:pt>
                <c:pt idx="1">
                  <c:v>6.79432E-4</c:v>
                </c:pt>
                <c:pt idx="2">
                  <c:v>8.8777699999999997E-4</c:v>
                </c:pt>
                <c:pt idx="3">
                  <c:v>1.1655579999999999E-3</c:v>
                </c:pt>
                <c:pt idx="4">
                  <c:v>1.443391E-3</c:v>
                </c:pt>
                <c:pt idx="5">
                  <c:v>1.873172E-3</c:v>
                </c:pt>
                <c:pt idx="6">
                  <c:v>2.0555149999999999E-3</c:v>
                </c:pt>
                <c:pt idx="7">
                  <c:v>2.2768720000000001E-3</c:v>
                </c:pt>
                <c:pt idx="8">
                  <c:v>5.8874959999999999E-3</c:v>
                </c:pt>
                <c:pt idx="9">
                  <c:v>6.1652790000000001E-3</c:v>
                </c:pt>
                <c:pt idx="10">
                  <c:v>6.443102E-3</c:v>
                </c:pt>
                <c:pt idx="11">
                  <c:v>9.2213550000000005E-3</c:v>
                </c:pt>
                <c:pt idx="12">
                  <c:v>9.4991590000000001E-3</c:v>
                </c:pt>
                <c:pt idx="13">
                  <c:v>9.7769410000000008E-3</c:v>
                </c:pt>
                <c:pt idx="14">
                  <c:v>1.0332566E-2</c:v>
                </c:pt>
                <c:pt idx="15">
                  <c:v>1.0610369999999999E-2</c:v>
                </c:pt>
                <c:pt idx="16">
                  <c:v>1.0888151E-2</c:v>
                </c:pt>
                <c:pt idx="17">
                  <c:v>1.5055544000000001E-2</c:v>
                </c:pt>
                <c:pt idx="18">
                  <c:v>1.5207610999999999E-2</c:v>
                </c:pt>
                <c:pt idx="19">
                  <c:v>1.5333481E-2</c:v>
                </c:pt>
                <c:pt idx="20">
                  <c:v>1.5611286E-2</c:v>
                </c:pt>
                <c:pt idx="21">
                  <c:v>1.5889067999999999E-2</c:v>
                </c:pt>
                <c:pt idx="22">
                  <c:v>1.6166897999999999E-2</c:v>
                </c:pt>
                <c:pt idx="23">
                  <c:v>1.7000363000000001E-2</c:v>
                </c:pt>
                <c:pt idx="24">
                  <c:v>1.7278168E-2</c:v>
                </c:pt>
                <c:pt idx="25">
                  <c:v>1.755166E-2</c:v>
                </c:pt>
                <c:pt idx="26">
                  <c:v>1.7829454000000002E-2</c:v>
                </c:pt>
                <c:pt idx="27">
                  <c:v>2.0329815000000001E-2</c:v>
                </c:pt>
                <c:pt idx="28">
                  <c:v>2.0607665000000001E-2</c:v>
                </c:pt>
                <c:pt idx="29">
                  <c:v>2.1445074000000001E-2</c:v>
                </c:pt>
                <c:pt idx="30">
                  <c:v>2.1724243000000001E-2</c:v>
                </c:pt>
                <c:pt idx="31">
                  <c:v>2.2844479000000001E-2</c:v>
                </c:pt>
                <c:pt idx="32">
                  <c:v>2.3126721999999999E-2</c:v>
                </c:pt>
                <c:pt idx="33">
                  <c:v>2.3407455000000001E-2</c:v>
                </c:pt>
                <c:pt idx="34">
                  <c:v>2.3685235999999998E-2</c:v>
                </c:pt>
                <c:pt idx="35">
                  <c:v>4.1487890999999999E-2</c:v>
                </c:pt>
                <c:pt idx="36">
                  <c:v>4.1765744E-2</c:v>
                </c:pt>
                <c:pt idx="37">
                  <c:v>4.2321394999999998E-2</c:v>
                </c:pt>
                <c:pt idx="38">
                  <c:v>4.2599177000000002E-2</c:v>
                </c:pt>
                <c:pt idx="39">
                  <c:v>4.3432575000000001E-2</c:v>
                </c:pt>
                <c:pt idx="40">
                  <c:v>4.3710355999999999E-2</c:v>
                </c:pt>
                <c:pt idx="41">
                  <c:v>4.4543764E-2</c:v>
                </c:pt>
                <c:pt idx="42">
                  <c:v>4.4821547000000003E-2</c:v>
                </c:pt>
                <c:pt idx="43">
                  <c:v>4.5650762999999997E-2</c:v>
                </c:pt>
                <c:pt idx="44">
                  <c:v>4.5928574E-2</c:v>
                </c:pt>
                <c:pt idx="45">
                  <c:v>4.6206418999999999E-2</c:v>
                </c:pt>
                <c:pt idx="46">
                  <c:v>4.7595435999999998E-2</c:v>
                </c:pt>
                <c:pt idx="47">
                  <c:v>4.7873265999999998E-2</c:v>
                </c:pt>
                <c:pt idx="48">
                  <c:v>4.8151094999999998E-2</c:v>
                </c:pt>
                <c:pt idx="49">
                  <c:v>5.8754571999999998E-2</c:v>
                </c:pt>
                <c:pt idx="50">
                  <c:v>5.8985912000000001E-2</c:v>
                </c:pt>
                <c:pt idx="51">
                  <c:v>5.9268033999999997E-2</c:v>
                </c:pt>
                <c:pt idx="52">
                  <c:v>6.0396022000000001E-2</c:v>
                </c:pt>
                <c:pt idx="53">
                  <c:v>6.0673788999999999E-2</c:v>
                </c:pt>
                <c:pt idx="54">
                  <c:v>6.2086189999999999E-2</c:v>
                </c:pt>
                <c:pt idx="55">
                  <c:v>6.2341575000000003E-2</c:v>
                </c:pt>
                <c:pt idx="56">
                  <c:v>6.373463E-2</c:v>
                </c:pt>
                <c:pt idx="57">
                  <c:v>6.4012588999999995E-2</c:v>
                </c:pt>
                <c:pt idx="58">
                  <c:v>6.4290398999999998E-2</c:v>
                </c:pt>
                <c:pt idx="59">
                  <c:v>6.7078579999999999E-2</c:v>
                </c:pt>
                <c:pt idx="60">
                  <c:v>6.7357299999999995E-2</c:v>
                </c:pt>
                <c:pt idx="61">
                  <c:v>6.7636341000000003E-2</c:v>
                </c:pt>
                <c:pt idx="62">
                  <c:v>6.8190845999999999E-2</c:v>
                </c:pt>
                <c:pt idx="63">
                  <c:v>6.8467515000000007E-2</c:v>
                </c:pt>
                <c:pt idx="64">
                  <c:v>6.8783590000000006E-2</c:v>
                </c:pt>
                <c:pt idx="65">
                  <c:v>6.9026633000000004E-2</c:v>
                </c:pt>
                <c:pt idx="66">
                  <c:v>6.9306136000000004E-2</c:v>
                </c:pt>
                <c:pt idx="67">
                  <c:v>6.9583956000000002E-2</c:v>
                </c:pt>
                <c:pt idx="68">
                  <c:v>7.9611009999999996E-2</c:v>
                </c:pt>
                <c:pt idx="69">
                  <c:v>7.9888796999999998E-2</c:v>
                </c:pt>
                <c:pt idx="70">
                  <c:v>8.1564160999999996E-2</c:v>
                </c:pt>
                <c:pt idx="71">
                  <c:v>8.1841957000000007E-2</c:v>
                </c:pt>
                <c:pt idx="72">
                  <c:v>8.3239531000000005E-2</c:v>
                </c:pt>
                <c:pt idx="73">
                  <c:v>8.3521654000000001E-2</c:v>
                </c:pt>
                <c:pt idx="74">
                  <c:v>9.0193273000000004E-2</c:v>
                </c:pt>
                <c:pt idx="75">
                  <c:v>9.0471040000000003E-2</c:v>
                </c:pt>
                <c:pt idx="76">
                  <c:v>9.0748838999999998E-2</c:v>
                </c:pt>
                <c:pt idx="77">
                  <c:v>9.9977437000000002E-2</c:v>
                </c:pt>
                <c:pt idx="78">
                  <c:v>0.100254078</c:v>
                </c:pt>
                <c:pt idx="79">
                  <c:v>0.100530065</c:v>
                </c:pt>
                <c:pt idx="80">
                  <c:v>0.100806938</c:v>
                </c:pt>
                <c:pt idx="81">
                  <c:v>0.101085909</c:v>
                </c:pt>
                <c:pt idx="82">
                  <c:v>0.103033684</c:v>
                </c:pt>
                <c:pt idx="83">
                  <c:v>0.103315273</c:v>
                </c:pt>
                <c:pt idx="84">
                  <c:v>0.103590749</c:v>
                </c:pt>
                <c:pt idx="85">
                  <c:v>0.104423979</c:v>
                </c:pt>
                <c:pt idx="86">
                  <c:v>0.10471103900000001</c:v>
                </c:pt>
                <c:pt idx="87">
                  <c:v>0.104990232</c:v>
                </c:pt>
                <c:pt idx="88">
                  <c:v>0.105821942</c:v>
                </c:pt>
                <c:pt idx="89">
                  <c:v>0.10610201900000001</c:v>
                </c:pt>
                <c:pt idx="90">
                  <c:v>0.107500096</c:v>
                </c:pt>
                <c:pt idx="91">
                  <c:v>0.107781407</c:v>
                </c:pt>
                <c:pt idx="92">
                  <c:v>0.109452729</c:v>
                </c:pt>
                <c:pt idx="93">
                  <c:v>0.10973247</c:v>
                </c:pt>
                <c:pt idx="94">
                  <c:v>0.110287854</c:v>
                </c:pt>
                <c:pt idx="95">
                  <c:v>0.110565285</c:v>
                </c:pt>
                <c:pt idx="96">
                  <c:v>0.110843067</c:v>
                </c:pt>
                <c:pt idx="97">
                  <c:v>0.11112084799999999</c:v>
                </c:pt>
                <c:pt idx="98">
                  <c:v>0.111397234</c:v>
                </c:pt>
                <c:pt idx="99">
                  <c:v>0.111676424</c:v>
                </c:pt>
                <c:pt idx="100">
                  <c:v>0.112238379</c:v>
                </c:pt>
                <c:pt idx="101">
                  <c:v>0.112415087</c:v>
                </c:pt>
                <c:pt idx="102">
                  <c:v>0.11251493999999999</c:v>
                </c:pt>
                <c:pt idx="103">
                  <c:v>0.112790416</c:v>
                </c:pt>
                <c:pt idx="104">
                  <c:v>0.116714047</c:v>
                </c:pt>
                <c:pt idx="105">
                  <c:v>0.11699372600000001</c:v>
                </c:pt>
                <c:pt idx="106">
                  <c:v>0.117549242</c:v>
                </c:pt>
                <c:pt idx="107">
                  <c:v>0.117832543</c:v>
                </c:pt>
                <c:pt idx="108">
                  <c:v>0.119506706</c:v>
                </c:pt>
                <c:pt idx="109">
                  <c:v>0.11978570500000001</c:v>
                </c:pt>
                <c:pt idx="110">
                  <c:v>0.12145389400000001</c:v>
                </c:pt>
                <c:pt idx="111">
                  <c:v>0.121736001</c:v>
                </c:pt>
                <c:pt idx="112">
                  <c:v>0.122013782</c:v>
                </c:pt>
                <c:pt idx="113">
                  <c:v>0.12702253999999999</c:v>
                </c:pt>
                <c:pt idx="114">
                  <c:v>0.127313343</c:v>
                </c:pt>
                <c:pt idx="115">
                  <c:v>0.127591129</c:v>
                </c:pt>
                <c:pt idx="116">
                  <c:v>0.12814669200000001</c:v>
                </c:pt>
                <c:pt idx="117">
                  <c:v>0.128428809</c:v>
                </c:pt>
                <c:pt idx="118">
                  <c:v>0.12870659100000001</c:v>
                </c:pt>
                <c:pt idx="119">
                  <c:v>0.12898437700000001</c:v>
                </c:pt>
                <c:pt idx="120">
                  <c:v>0.12982640300000001</c:v>
                </c:pt>
                <c:pt idx="121">
                  <c:v>0.13010417899999999</c:v>
                </c:pt>
                <c:pt idx="122">
                  <c:v>0.130386315</c:v>
                </c:pt>
                <c:pt idx="123">
                  <c:v>0.13289936899999999</c:v>
                </c:pt>
                <c:pt idx="124">
                  <c:v>0.133177137</c:v>
                </c:pt>
                <c:pt idx="125">
                  <c:v>0.13428827800000001</c:v>
                </c:pt>
                <c:pt idx="126">
                  <c:v>0.134566044</c:v>
                </c:pt>
                <c:pt idx="127">
                  <c:v>0.135121613</c:v>
                </c:pt>
                <c:pt idx="128">
                  <c:v>0.13539938900000001</c:v>
                </c:pt>
                <c:pt idx="129">
                  <c:v>0.148520388</c:v>
                </c:pt>
                <c:pt idx="130">
                  <c:v>0.148798702</c:v>
                </c:pt>
                <c:pt idx="131">
                  <c:v>0.149362937</c:v>
                </c:pt>
                <c:pt idx="132">
                  <c:v>0.14963958999999999</c:v>
                </c:pt>
                <c:pt idx="133">
                  <c:v>0.149926052</c:v>
                </c:pt>
                <c:pt idx="134">
                  <c:v>0.150205543</c:v>
                </c:pt>
                <c:pt idx="135">
                  <c:v>0.15048510100000001</c:v>
                </c:pt>
                <c:pt idx="136">
                  <c:v>0.15076492</c:v>
                </c:pt>
                <c:pt idx="137">
                  <c:v>0.15104136300000001</c:v>
                </c:pt>
                <c:pt idx="138">
                  <c:v>0.151327819</c:v>
                </c:pt>
                <c:pt idx="139">
                  <c:v>0.152736433</c:v>
                </c:pt>
                <c:pt idx="140">
                  <c:v>0.15301583799999999</c:v>
                </c:pt>
                <c:pt idx="141">
                  <c:v>0.15329361999999999</c:v>
                </c:pt>
                <c:pt idx="142">
                  <c:v>0.15384974700000001</c:v>
                </c:pt>
                <c:pt idx="143">
                  <c:v>0.15412754100000001</c:v>
                </c:pt>
                <c:pt idx="144">
                  <c:v>0.15440675400000001</c:v>
                </c:pt>
                <c:pt idx="145">
                  <c:v>0.15468457399999999</c:v>
                </c:pt>
                <c:pt idx="146">
                  <c:v>0.15636686899999999</c:v>
                </c:pt>
                <c:pt idx="147">
                  <c:v>0.156653082</c:v>
                </c:pt>
                <c:pt idx="148">
                  <c:v>0.156926706</c:v>
                </c:pt>
                <c:pt idx="149">
                  <c:v>0.15777370700000001</c:v>
                </c:pt>
                <c:pt idx="150">
                  <c:v>0.158054046</c:v>
                </c:pt>
                <c:pt idx="151">
                  <c:v>0.158336647</c:v>
                </c:pt>
                <c:pt idx="152">
                  <c:v>0.158612801</c:v>
                </c:pt>
                <c:pt idx="153">
                  <c:v>0.160009506</c:v>
                </c:pt>
                <c:pt idx="154">
                  <c:v>0.16028672099999999</c:v>
                </c:pt>
                <c:pt idx="155">
                  <c:v>0.16056770000000001</c:v>
                </c:pt>
                <c:pt idx="156">
                  <c:v>0.16112194199999999</c:v>
                </c:pt>
                <c:pt idx="157">
                  <c:v>0.16139978299999999</c:v>
                </c:pt>
                <c:pt idx="158">
                  <c:v>0.162231287</c:v>
                </c:pt>
                <c:pt idx="159">
                  <c:v>0.162508404</c:v>
                </c:pt>
                <c:pt idx="160">
                  <c:v>0.162665912</c:v>
                </c:pt>
                <c:pt idx="161">
                  <c:v>0.16278744000000001</c:v>
                </c:pt>
                <c:pt idx="162">
                  <c:v>0.16306889899999999</c:v>
                </c:pt>
                <c:pt idx="163">
                  <c:v>0.163350193</c:v>
                </c:pt>
                <c:pt idx="164">
                  <c:v>0.16529493200000001</c:v>
                </c:pt>
                <c:pt idx="165">
                  <c:v>0.165574423</c:v>
                </c:pt>
                <c:pt idx="166">
                  <c:v>0.16585277200000001</c:v>
                </c:pt>
                <c:pt idx="167">
                  <c:v>0.170309662</c:v>
                </c:pt>
                <c:pt idx="168">
                  <c:v>0.17058688999999999</c:v>
                </c:pt>
                <c:pt idx="169">
                  <c:v>0.177583884</c:v>
                </c:pt>
                <c:pt idx="170">
                  <c:v>0.177862354</c:v>
                </c:pt>
                <c:pt idx="171">
                  <c:v>0.17813805499999999</c:v>
                </c:pt>
                <c:pt idx="172">
                  <c:v>0.186136791</c:v>
                </c:pt>
                <c:pt idx="173">
                  <c:v>0.18948842799999999</c:v>
                </c:pt>
                <c:pt idx="174">
                  <c:v>0.19620483699999999</c:v>
                </c:pt>
                <c:pt idx="175">
                  <c:v>0.19955356899999999</c:v>
                </c:pt>
                <c:pt idx="176">
                  <c:v>0.20625670199999999</c:v>
                </c:pt>
                <c:pt idx="177">
                  <c:v>0.209599589</c:v>
                </c:pt>
                <c:pt idx="178">
                  <c:v>0.22298494599999999</c:v>
                </c:pt>
                <c:pt idx="179">
                  <c:v>0.226326006</c:v>
                </c:pt>
                <c:pt idx="180">
                  <c:v>0.23302798599999999</c:v>
                </c:pt>
                <c:pt idx="181">
                  <c:v>0.23638774000000001</c:v>
                </c:pt>
                <c:pt idx="182">
                  <c:v>0.24310910099999999</c:v>
                </c:pt>
                <c:pt idx="183">
                  <c:v>0.246457236</c:v>
                </c:pt>
                <c:pt idx="184">
                  <c:v>0.25315302499999998</c:v>
                </c:pt>
                <c:pt idx="185">
                  <c:v>0.25650720599999999</c:v>
                </c:pt>
                <c:pt idx="186">
                  <c:v>0.25986621599999998</c:v>
                </c:pt>
                <c:pt idx="187">
                  <c:v>0.26319967799999999</c:v>
                </c:pt>
                <c:pt idx="188">
                  <c:v>0.27327047500000001</c:v>
                </c:pt>
                <c:pt idx="189">
                  <c:v>0.27660765700000001</c:v>
                </c:pt>
                <c:pt idx="190">
                  <c:v>0.27994748200000003</c:v>
                </c:pt>
                <c:pt idx="191">
                  <c:v>0.28330537900000002</c:v>
                </c:pt>
                <c:pt idx="192">
                  <c:v>0.28999288200000001</c:v>
                </c:pt>
                <c:pt idx="193">
                  <c:v>0.293353266</c:v>
                </c:pt>
                <c:pt idx="194">
                  <c:v>0.30340846100000002</c:v>
                </c:pt>
                <c:pt idx="195">
                  <c:v>0.30676647499999998</c:v>
                </c:pt>
                <c:pt idx="196">
                  <c:v>0.31345076799999999</c:v>
                </c:pt>
                <c:pt idx="197">
                  <c:v>0.31680305800000003</c:v>
                </c:pt>
                <c:pt idx="198">
                  <c:v>0.320157423</c:v>
                </c:pt>
                <c:pt idx="199">
                  <c:v>0.32349052299999997</c:v>
                </c:pt>
                <c:pt idx="200">
                  <c:v>0.32681901600000002</c:v>
                </c:pt>
                <c:pt idx="201">
                  <c:v>0.33017347499999999</c:v>
                </c:pt>
                <c:pt idx="202">
                  <c:v>0.33350042099999999</c:v>
                </c:pt>
                <c:pt idx="203">
                  <c:v>0.33684916799999998</c:v>
                </c:pt>
                <c:pt idx="204">
                  <c:v>0.34020484699999998</c:v>
                </c:pt>
                <c:pt idx="205">
                  <c:v>0.343551153</c:v>
                </c:pt>
                <c:pt idx="206">
                  <c:v>0.346916263</c:v>
                </c:pt>
                <c:pt idx="207">
                  <c:v>0.35697321199999998</c:v>
                </c:pt>
                <c:pt idx="208">
                  <c:v>0.36032588900000001</c:v>
                </c:pt>
                <c:pt idx="209">
                  <c:v>0.36703704599999998</c:v>
                </c:pt>
                <c:pt idx="210">
                  <c:v>0.370387786</c:v>
                </c:pt>
                <c:pt idx="211">
                  <c:v>0.37373870799999998</c:v>
                </c:pt>
                <c:pt idx="212">
                  <c:v>0.37709380199999998</c:v>
                </c:pt>
                <c:pt idx="213">
                  <c:v>0.38045118900000002</c:v>
                </c:pt>
                <c:pt idx="214">
                  <c:v>0.383806698</c:v>
                </c:pt>
                <c:pt idx="215">
                  <c:v>0.38717700199999999</c:v>
                </c:pt>
                <c:pt idx="216">
                  <c:v>0.39052132299999998</c:v>
                </c:pt>
                <c:pt idx="217">
                  <c:v>0.3938701</c:v>
                </c:pt>
                <c:pt idx="218">
                  <c:v>0.40057204699999999</c:v>
                </c:pt>
                <c:pt idx="219">
                  <c:v>0.403929027</c:v>
                </c:pt>
                <c:pt idx="220">
                  <c:v>0.40727840700000001</c:v>
                </c:pt>
                <c:pt idx="221">
                  <c:v>0.410628294</c:v>
                </c:pt>
                <c:pt idx="222">
                  <c:v>0.42735395300000001</c:v>
                </c:pt>
                <c:pt idx="223">
                  <c:v>0.430704902</c:v>
                </c:pt>
                <c:pt idx="224">
                  <c:v>0.44412331500000002</c:v>
                </c:pt>
                <c:pt idx="225">
                  <c:v>0.44748017800000001</c:v>
                </c:pt>
                <c:pt idx="226">
                  <c:v>0.460901846</c:v>
                </c:pt>
                <c:pt idx="227">
                  <c:v>0.46426085499999997</c:v>
                </c:pt>
                <c:pt idx="228">
                  <c:v>0.47097040800000001</c:v>
                </c:pt>
                <c:pt idx="229">
                  <c:v>0.47432137699999999</c:v>
                </c:pt>
                <c:pt idx="230">
                  <c:v>0.49107032099999998</c:v>
                </c:pt>
                <c:pt idx="231">
                  <c:v>0.494428851</c:v>
                </c:pt>
                <c:pt idx="232">
                  <c:v>0.50115445300000006</c:v>
                </c:pt>
                <c:pt idx="233">
                  <c:v>0.50450542799999998</c:v>
                </c:pt>
                <c:pt idx="234">
                  <c:v>0.51790484699999995</c:v>
                </c:pt>
                <c:pt idx="235">
                  <c:v>0.52125582299999995</c:v>
                </c:pt>
                <c:pt idx="236">
                  <c:v>0.52460667100000002</c:v>
                </c:pt>
                <c:pt idx="237">
                  <c:v>0.52795332399999995</c:v>
                </c:pt>
                <c:pt idx="238">
                  <c:v>0.53800177000000005</c:v>
                </c:pt>
                <c:pt idx="239">
                  <c:v>0.54135259199999997</c:v>
                </c:pt>
                <c:pt idx="240">
                  <c:v>0.55474327199999995</c:v>
                </c:pt>
                <c:pt idx="241">
                  <c:v>0.55808979299999995</c:v>
                </c:pt>
                <c:pt idx="242">
                  <c:v>0.56812936400000003</c:v>
                </c:pt>
                <c:pt idx="243">
                  <c:v>0.57147573500000004</c:v>
                </c:pt>
                <c:pt idx="244">
                  <c:v>0.58486642799999999</c:v>
                </c:pt>
                <c:pt idx="245">
                  <c:v>0.5882174</c:v>
                </c:pt>
                <c:pt idx="246">
                  <c:v>0.60161223799999997</c:v>
                </c:pt>
                <c:pt idx="247">
                  <c:v>0.60496320299999995</c:v>
                </c:pt>
                <c:pt idx="248">
                  <c:v>0.61166971999999997</c:v>
                </c:pt>
                <c:pt idx="249">
                  <c:v>0.61501622099999997</c:v>
                </c:pt>
                <c:pt idx="250">
                  <c:v>0.628411147</c:v>
                </c:pt>
                <c:pt idx="251">
                  <c:v>0.63175790200000004</c:v>
                </c:pt>
                <c:pt idx="252">
                  <c:v>0.635108809</c:v>
                </c:pt>
                <c:pt idx="253">
                  <c:v>0.63845971400000001</c:v>
                </c:pt>
                <c:pt idx="254">
                  <c:v>0.64181080599999996</c:v>
                </c:pt>
                <c:pt idx="255">
                  <c:v>0.64516161000000005</c:v>
                </c:pt>
                <c:pt idx="256">
                  <c:v>0.65185928900000001</c:v>
                </c:pt>
                <c:pt idx="257">
                  <c:v>0.655205814</c:v>
                </c:pt>
                <c:pt idx="258">
                  <c:v>0.66859632599999996</c:v>
                </c:pt>
                <c:pt idx="259">
                  <c:v>0.67194730199999997</c:v>
                </c:pt>
                <c:pt idx="260">
                  <c:v>0.67529810000000001</c:v>
                </c:pt>
                <c:pt idx="261">
                  <c:v>0.68868858600000005</c:v>
                </c:pt>
                <c:pt idx="262">
                  <c:v>0.692039776</c:v>
                </c:pt>
                <c:pt idx="263">
                  <c:v>0.70543027599999997</c:v>
                </c:pt>
                <c:pt idx="264">
                  <c:v>0.70878128399999996</c:v>
                </c:pt>
                <c:pt idx="265">
                  <c:v>0.71548329300000002</c:v>
                </c:pt>
                <c:pt idx="266">
                  <c:v>0.71882972599999995</c:v>
                </c:pt>
                <c:pt idx="267">
                  <c:v>0.72552287800000004</c:v>
                </c:pt>
                <c:pt idx="268">
                  <c:v>0.72886929600000006</c:v>
                </c:pt>
                <c:pt idx="269">
                  <c:v>0.73890889699999995</c:v>
                </c:pt>
                <c:pt idx="270">
                  <c:v>0.74225983200000001</c:v>
                </c:pt>
                <c:pt idx="271">
                  <c:v>0.74560634000000003</c:v>
                </c:pt>
                <c:pt idx="272">
                  <c:v>0.74895288900000001</c:v>
                </c:pt>
                <c:pt idx="273">
                  <c:v>0.75230385799999999</c:v>
                </c:pt>
                <c:pt idx="274">
                  <c:v>0.75565483600000005</c:v>
                </c:pt>
                <c:pt idx="275">
                  <c:v>0.76569885199999999</c:v>
                </c:pt>
                <c:pt idx="276">
                  <c:v>0.76905425599999999</c:v>
                </c:pt>
                <c:pt idx="277">
                  <c:v>0.78246262200000005</c:v>
                </c:pt>
                <c:pt idx="278">
                  <c:v>0.78581353499999995</c:v>
                </c:pt>
                <c:pt idx="279">
                  <c:v>0.79251103700000003</c:v>
                </c:pt>
                <c:pt idx="280">
                  <c:v>0.79586199199999996</c:v>
                </c:pt>
                <c:pt idx="281">
                  <c:v>0.80255947400000005</c:v>
                </c:pt>
                <c:pt idx="282">
                  <c:v>0.80591023699999997</c:v>
                </c:pt>
                <c:pt idx="283">
                  <c:v>0.81260794700000005</c:v>
                </c:pt>
                <c:pt idx="284">
                  <c:v>0.81595446199999999</c:v>
                </c:pt>
                <c:pt idx="285">
                  <c:v>0.81930091400000005</c:v>
                </c:pt>
                <c:pt idx="286">
                  <c:v>0.82265180999999998</c:v>
                </c:pt>
                <c:pt idx="287">
                  <c:v>0.82934955799999999</c:v>
                </c:pt>
                <c:pt idx="288">
                  <c:v>0.83270026600000002</c:v>
                </c:pt>
                <c:pt idx="289">
                  <c:v>0.83939801400000003</c:v>
                </c:pt>
                <c:pt idx="290">
                  <c:v>0.84274883300000003</c:v>
                </c:pt>
                <c:pt idx="291">
                  <c:v>0.85615276600000001</c:v>
                </c:pt>
                <c:pt idx="292">
                  <c:v>0.85949912699999997</c:v>
                </c:pt>
                <c:pt idx="293">
                  <c:v>0.86285464300000003</c:v>
                </c:pt>
                <c:pt idx="294">
                  <c:v>0.86620569199999997</c:v>
                </c:pt>
                <c:pt idx="295">
                  <c:v>0.869561115</c:v>
                </c:pt>
                <c:pt idx="296">
                  <c:v>0.87291216599999999</c:v>
                </c:pt>
                <c:pt idx="297">
                  <c:v>0.87625853899999995</c:v>
                </c:pt>
                <c:pt idx="298">
                  <c:v>0.88966692000000003</c:v>
                </c:pt>
                <c:pt idx="299">
                  <c:v>0.893018812</c:v>
                </c:pt>
                <c:pt idx="300">
                  <c:v>0.89637211699999997</c:v>
                </c:pt>
                <c:pt idx="301">
                  <c:v>0.89970364300000005</c:v>
                </c:pt>
                <c:pt idx="302">
                  <c:v>0.90304964700000001</c:v>
                </c:pt>
                <c:pt idx="303">
                  <c:v>0.90640120999999996</c:v>
                </c:pt>
                <c:pt idx="304">
                  <c:v>0.90976110300000002</c:v>
                </c:pt>
                <c:pt idx="305">
                  <c:v>0.91312258099999999</c:v>
                </c:pt>
                <c:pt idx="306">
                  <c:v>0.916482358</c:v>
                </c:pt>
                <c:pt idx="307">
                  <c:v>0.91984208599999995</c:v>
                </c:pt>
                <c:pt idx="308">
                  <c:v>0.92656165000000001</c:v>
                </c:pt>
                <c:pt idx="309">
                  <c:v>0.92992143599999999</c:v>
                </c:pt>
                <c:pt idx="310">
                  <c:v>0.93328289399999997</c:v>
                </c:pt>
                <c:pt idx="311">
                  <c:v>0.93663529400000001</c:v>
                </c:pt>
                <c:pt idx="312">
                  <c:v>0.943357891</c:v>
                </c:pt>
                <c:pt idx="313">
                  <c:v>0.94671749000000005</c:v>
                </c:pt>
                <c:pt idx="314">
                  <c:v>0.95005352300000001</c:v>
                </c:pt>
                <c:pt idx="315">
                  <c:v>0.95341756799999999</c:v>
                </c:pt>
                <c:pt idx="316">
                  <c:v>0.95677140100000002</c:v>
                </c:pt>
                <c:pt idx="317">
                  <c:v>0.96012693299999996</c:v>
                </c:pt>
                <c:pt idx="318">
                  <c:v>0.96684251399999999</c:v>
                </c:pt>
                <c:pt idx="319">
                  <c:v>0.97020222</c:v>
                </c:pt>
                <c:pt idx="320">
                  <c:v>0.97356102300000003</c:v>
                </c:pt>
                <c:pt idx="321">
                  <c:v>0.976911996</c:v>
                </c:pt>
                <c:pt idx="322">
                  <c:v>0.98027175600000005</c:v>
                </c:pt>
                <c:pt idx="323">
                  <c:v>0.98362734799999996</c:v>
                </c:pt>
                <c:pt idx="324">
                  <c:v>0.990071378</c:v>
                </c:pt>
                <c:pt idx="325">
                  <c:v>0.99032320799999995</c:v>
                </c:pt>
                <c:pt idx="326">
                  <c:v>0.99042737700000005</c:v>
                </c:pt>
                <c:pt idx="327">
                  <c:v>0.99063146899999999</c:v>
                </c:pt>
                <c:pt idx="328">
                  <c:v>0.99090929100000003</c:v>
                </c:pt>
                <c:pt idx="329">
                  <c:v>0.995631932</c:v>
                </c:pt>
                <c:pt idx="330">
                  <c:v>0.99590974600000004</c:v>
                </c:pt>
                <c:pt idx="331">
                  <c:v>0.99618757800000002</c:v>
                </c:pt>
                <c:pt idx="332">
                  <c:v>0.99646542000000005</c:v>
                </c:pt>
                <c:pt idx="333">
                  <c:v>0.99707320799999999</c:v>
                </c:pt>
                <c:pt idx="334">
                  <c:v>0.99729902299999995</c:v>
                </c:pt>
                <c:pt idx="335">
                  <c:v>0.99785471199999998</c:v>
                </c:pt>
                <c:pt idx="336">
                  <c:v>0.99813249299999995</c:v>
                </c:pt>
                <c:pt idx="337">
                  <c:v>1.0036886949999999</c:v>
                </c:pt>
                <c:pt idx="338">
                  <c:v>1.003762518</c:v>
                </c:pt>
                <c:pt idx="339">
                  <c:v>1.0045178239999999</c:v>
                </c:pt>
                <c:pt idx="340">
                  <c:v>1.0047956250000001</c:v>
                </c:pt>
                <c:pt idx="341">
                  <c:v>1.0050734050000001</c:v>
                </c:pt>
                <c:pt idx="342">
                  <c:v>1.0053512099999999</c:v>
                </c:pt>
                <c:pt idx="343">
                  <c:v>1.0056290059999999</c:v>
                </c:pt>
                <c:pt idx="344">
                  <c:v>1.005906781</c:v>
                </c:pt>
                <c:pt idx="345">
                  <c:v>1.0061850080000001</c:v>
                </c:pt>
                <c:pt idx="346">
                  <c:v>1.0064627909999999</c:v>
                </c:pt>
                <c:pt idx="347">
                  <c:v>1.0067416419999999</c:v>
                </c:pt>
                <c:pt idx="348">
                  <c:v>1.0070201729999999</c:v>
                </c:pt>
                <c:pt idx="349">
                  <c:v>1.0071193759999999</c:v>
                </c:pt>
                <c:pt idx="350">
                  <c:v>1.0072975980000001</c:v>
                </c:pt>
                <c:pt idx="351">
                  <c:v>1.007577368</c:v>
                </c:pt>
                <c:pt idx="352">
                  <c:v>1.010475019</c:v>
                </c:pt>
                <c:pt idx="353">
                  <c:v>1.010639989</c:v>
                </c:pt>
                <c:pt idx="354">
                  <c:v>1.017613042</c:v>
                </c:pt>
                <c:pt idx="355">
                  <c:v>1.0178951629999999</c:v>
                </c:pt>
                <c:pt idx="356">
                  <c:v>1.019563647</c:v>
                </c:pt>
                <c:pt idx="357">
                  <c:v>1.0198414149999999</c:v>
                </c:pt>
                <c:pt idx="358">
                  <c:v>1.0206765289999999</c:v>
                </c:pt>
                <c:pt idx="359">
                  <c:v>1.0209502800000001</c:v>
                </c:pt>
                <c:pt idx="360">
                  <c:v>1.026241993</c:v>
                </c:pt>
                <c:pt idx="361">
                  <c:v>1.02651976</c:v>
                </c:pt>
                <c:pt idx="362">
                  <c:v>1.027356138</c:v>
                </c:pt>
                <c:pt idx="363">
                  <c:v>1.0276311300000001</c:v>
                </c:pt>
                <c:pt idx="364">
                  <c:v>1.0292979840000001</c:v>
                </c:pt>
                <c:pt idx="365">
                  <c:v>1.029576517</c:v>
                </c:pt>
                <c:pt idx="366">
                  <c:v>1.037433372</c:v>
                </c:pt>
                <c:pt idx="367">
                  <c:v>1.037659084</c:v>
                </c:pt>
                <c:pt idx="368">
                  <c:v>1.048572957</c:v>
                </c:pt>
                <c:pt idx="369">
                  <c:v>1.048850775</c:v>
                </c:pt>
                <c:pt idx="370">
                  <c:v>1.0499731219999999</c:v>
                </c:pt>
                <c:pt idx="371">
                  <c:v>1.0502508960000001</c:v>
                </c:pt>
                <c:pt idx="372">
                  <c:v>1.0505261269999999</c:v>
                </c:pt>
                <c:pt idx="373">
                  <c:v>1.0544543120000001</c:v>
                </c:pt>
                <c:pt idx="374">
                  <c:v>1.054732352</c:v>
                </c:pt>
                <c:pt idx="375">
                  <c:v>1.0552941010000001</c:v>
                </c:pt>
                <c:pt idx="376">
                  <c:v>1.055575199</c:v>
                </c:pt>
                <c:pt idx="377">
                  <c:v>1.0569707079999999</c:v>
                </c:pt>
                <c:pt idx="378">
                  <c:v>1.057250596</c:v>
                </c:pt>
                <c:pt idx="379">
                  <c:v>1.065352262</c:v>
                </c:pt>
                <c:pt idx="380">
                  <c:v>1.0656300439999999</c:v>
                </c:pt>
                <c:pt idx="381">
                  <c:v>1.0754576259999999</c:v>
                </c:pt>
                <c:pt idx="382">
                  <c:v>1.0757354130000001</c:v>
                </c:pt>
                <c:pt idx="383">
                  <c:v>1.0760131879999999</c:v>
                </c:pt>
                <c:pt idx="384">
                  <c:v>1.077532307</c:v>
                </c:pt>
                <c:pt idx="385">
                  <c:v>1.080892075</c:v>
                </c:pt>
                <c:pt idx="386">
                  <c:v>1.087611412</c:v>
                </c:pt>
                <c:pt idx="387">
                  <c:v>1.090966675</c:v>
                </c:pt>
                <c:pt idx="388">
                  <c:v>1.0976780740000001</c:v>
                </c:pt>
                <c:pt idx="389">
                  <c:v>1.1010571570000001</c:v>
                </c:pt>
                <c:pt idx="390">
                  <c:v>1.1077348739999999</c:v>
                </c:pt>
                <c:pt idx="391">
                  <c:v>1.111094289</c:v>
                </c:pt>
                <c:pt idx="392">
                  <c:v>1.1178066950000001</c:v>
                </c:pt>
                <c:pt idx="393">
                  <c:v>1.1211572839999999</c:v>
                </c:pt>
                <c:pt idx="394">
                  <c:v>1.131224405</c:v>
                </c:pt>
                <c:pt idx="395">
                  <c:v>1.134589101</c:v>
                </c:pt>
                <c:pt idx="396">
                  <c:v>1.144628025</c:v>
                </c:pt>
                <c:pt idx="397">
                  <c:v>1.1479654640000001</c:v>
                </c:pt>
                <c:pt idx="398">
                  <c:v>1.1513251630000001</c:v>
                </c:pt>
                <c:pt idx="399">
                  <c:v>1.1546848240000001</c:v>
                </c:pt>
                <c:pt idx="400">
                  <c:v>1.1580448619999999</c:v>
                </c:pt>
                <c:pt idx="401">
                  <c:v>1.161404433</c:v>
                </c:pt>
                <c:pt idx="402">
                  <c:v>1.164764036</c:v>
                </c:pt>
                <c:pt idx="403">
                  <c:v>1.16812063</c:v>
                </c:pt>
                <c:pt idx="404">
                  <c:v>1.1714720789999999</c:v>
                </c:pt>
                <c:pt idx="405">
                  <c:v>1.174811206</c:v>
                </c:pt>
                <c:pt idx="406">
                  <c:v>1.1781628479999999</c:v>
                </c:pt>
                <c:pt idx="407">
                  <c:v>1.1815250289999999</c:v>
                </c:pt>
                <c:pt idx="408">
                  <c:v>1.184875232</c:v>
                </c:pt>
                <c:pt idx="409">
                  <c:v>1.188228632</c:v>
                </c:pt>
                <c:pt idx="410">
                  <c:v>1.191587551</c:v>
                </c:pt>
                <c:pt idx="411">
                  <c:v>1.1949428600000001</c:v>
                </c:pt>
                <c:pt idx="412">
                  <c:v>1.201635842</c:v>
                </c:pt>
                <c:pt idx="413">
                  <c:v>1.204984469</c:v>
                </c:pt>
                <c:pt idx="414">
                  <c:v>1.2184054689999999</c:v>
                </c:pt>
                <c:pt idx="415">
                  <c:v>1.2217652020000001</c:v>
                </c:pt>
                <c:pt idx="416">
                  <c:v>1.2318249020000001</c:v>
                </c:pt>
                <c:pt idx="417">
                  <c:v>1.2351852590000001</c:v>
                </c:pt>
                <c:pt idx="418">
                  <c:v>1.238530022</c:v>
                </c:pt>
                <c:pt idx="419">
                  <c:v>1.2418873939999999</c:v>
                </c:pt>
                <c:pt idx="420">
                  <c:v>1.2452558119999999</c:v>
                </c:pt>
                <c:pt idx="421">
                  <c:v>1.2486157739999999</c:v>
                </c:pt>
                <c:pt idx="422">
                  <c:v>1.251971462</c:v>
                </c:pt>
                <c:pt idx="423">
                  <c:v>1.255322273</c:v>
                </c:pt>
                <c:pt idx="424">
                  <c:v>1.258677746</c:v>
                </c:pt>
                <c:pt idx="425">
                  <c:v>1.262032917</c:v>
                </c:pt>
                <c:pt idx="426">
                  <c:v>1.2687527430000001</c:v>
                </c:pt>
                <c:pt idx="427">
                  <c:v>1.2721056120000001</c:v>
                </c:pt>
                <c:pt idx="428">
                  <c:v>1.2821789859999999</c:v>
                </c:pt>
                <c:pt idx="429">
                  <c:v>1.285529605</c:v>
                </c:pt>
                <c:pt idx="430">
                  <c:v>1.292249558</c:v>
                </c:pt>
                <c:pt idx="431">
                  <c:v>1.295613744</c:v>
                </c:pt>
                <c:pt idx="432">
                  <c:v>1.30231144</c:v>
                </c:pt>
                <c:pt idx="433">
                  <c:v>1.3056665169999999</c:v>
                </c:pt>
                <c:pt idx="434">
                  <c:v>1.3123683349999999</c:v>
                </c:pt>
                <c:pt idx="435">
                  <c:v>1.3157282180000001</c:v>
                </c:pt>
                <c:pt idx="436">
                  <c:v>1.3224400540000001</c:v>
                </c:pt>
                <c:pt idx="437">
                  <c:v>1.325799465</c:v>
                </c:pt>
                <c:pt idx="438">
                  <c:v>1.3358709849999999</c:v>
                </c:pt>
                <c:pt idx="439">
                  <c:v>1.339229894</c:v>
                </c:pt>
                <c:pt idx="440">
                  <c:v>1.3425922260000001</c:v>
                </c:pt>
                <c:pt idx="441">
                  <c:v>1.3459450399999999</c:v>
                </c:pt>
                <c:pt idx="442">
                  <c:v>1.352646056</c:v>
                </c:pt>
                <c:pt idx="443">
                  <c:v>1.3560063710000001</c:v>
                </c:pt>
                <c:pt idx="444">
                  <c:v>1.362704288</c:v>
                </c:pt>
                <c:pt idx="445">
                  <c:v>1.3660517919999999</c:v>
                </c:pt>
                <c:pt idx="446">
                  <c:v>1.3727616869999999</c:v>
                </c:pt>
                <c:pt idx="447">
                  <c:v>1.3761035660000001</c:v>
                </c:pt>
                <c:pt idx="448">
                  <c:v>1.382783836</c:v>
                </c:pt>
                <c:pt idx="449">
                  <c:v>1.386133372</c:v>
                </c:pt>
                <c:pt idx="450">
                  <c:v>1.3928350270000001</c:v>
                </c:pt>
                <c:pt idx="451">
                  <c:v>1.3961859560000001</c:v>
                </c:pt>
                <c:pt idx="452">
                  <c:v>1.4028889280000001</c:v>
                </c:pt>
                <c:pt idx="453">
                  <c:v>1.406240167</c:v>
                </c:pt>
                <c:pt idx="454">
                  <c:v>1.4162912329999999</c:v>
                </c:pt>
                <c:pt idx="455">
                  <c:v>1.4196215910000001</c:v>
                </c:pt>
                <c:pt idx="456">
                  <c:v>1.4229673780000001</c:v>
                </c:pt>
                <c:pt idx="457">
                  <c:v>1.426314796</c:v>
                </c:pt>
                <c:pt idx="458">
                  <c:v>1.4330166550000001</c:v>
                </c:pt>
                <c:pt idx="459">
                  <c:v>1.4363629529999999</c:v>
                </c:pt>
                <c:pt idx="460">
                  <c:v>1.446415945</c:v>
                </c:pt>
                <c:pt idx="461">
                  <c:v>1.44976679</c:v>
                </c:pt>
                <c:pt idx="462">
                  <c:v>1.4598182749999999</c:v>
                </c:pt>
                <c:pt idx="463">
                  <c:v>1.4631747960000001</c:v>
                </c:pt>
                <c:pt idx="464">
                  <c:v>1.466526537</c:v>
                </c:pt>
                <c:pt idx="465">
                  <c:v>1.4698851449999999</c:v>
                </c:pt>
                <c:pt idx="466">
                  <c:v>1.476597538</c:v>
                </c:pt>
                <c:pt idx="467">
                  <c:v>1.4799559369999999</c:v>
                </c:pt>
                <c:pt idx="468">
                  <c:v>1.4833070799999999</c:v>
                </c:pt>
                <c:pt idx="469">
                  <c:v>1.4866450280000001</c:v>
                </c:pt>
                <c:pt idx="470">
                  <c:v>1.490000437</c:v>
                </c:pt>
                <c:pt idx="471">
                  <c:v>1.493355204</c:v>
                </c:pt>
                <c:pt idx="472">
                  <c:v>1.496715609</c:v>
                </c:pt>
                <c:pt idx="473">
                  <c:v>1.500070684</c:v>
                </c:pt>
                <c:pt idx="474">
                  <c:v>1.503430292</c:v>
                </c:pt>
                <c:pt idx="475">
                  <c:v>1.506778137</c:v>
                </c:pt>
                <c:pt idx="476">
                  <c:v>1.510136991</c:v>
                </c:pt>
                <c:pt idx="477">
                  <c:v>1.513483549</c:v>
                </c:pt>
                <c:pt idx="478">
                  <c:v>1.5168424519999999</c:v>
                </c:pt>
                <c:pt idx="479">
                  <c:v>1.520200014</c:v>
                </c:pt>
                <c:pt idx="480">
                  <c:v>1.523553392</c:v>
                </c:pt>
                <c:pt idx="481">
                  <c:v>1.526904359</c:v>
                </c:pt>
                <c:pt idx="482">
                  <c:v>1.530260934</c:v>
                </c:pt>
                <c:pt idx="483">
                  <c:v>1.533618785</c:v>
                </c:pt>
                <c:pt idx="484">
                  <c:v>1.5638052520000001</c:v>
                </c:pt>
                <c:pt idx="485">
                  <c:v>1.567161869</c:v>
                </c:pt>
                <c:pt idx="486">
                  <c:v>1.573849955</c:v>
                </c:pt>
                <c:pt idx="487">
                  <c:v>1.5772054639999999</c:v>
                </c:pt>
                <c:pt idx="488">
                  <c:v>1.5839153699999999</c:v>
                </c:pt>
                <c:pt idx="489">
                  <c:v>1.5872487529999999</c:v>
                </c:pt>
                <c:pt idx="490">
                  <c:v>1.5906038330000001</c:v>
                </c:pt>
                <c:pt idx="491">
                  <c:v>1.593963266</c:v>
                </c:pt>
                <c:pt idx="492">
                  <c:v>1.600680407</c:v>
                </c:pt>
                <c:pt idx="493">
                  <c:v>1.604040167</c:v>
                </c:pt>
                <c:pt idx="494">
                  <c:v>1.6140644879999999</c:v>
                </c:pt>
                <c:pt idx="495">
                  <c:v>1.617430562</c:v>
                </c:pt>
                <c:pt idx="496">
                  <c:v>1.6341909349999999</c:v>
                </c:pt>
                <c:pt idx="497">
                  <c:v>1.637527312</c:v>
                </c:pt>
                <c:pt idx="498">
                  <c:v>1.6408765110000001</c:v>
                </c:pt>
                <c:pt idx="499">
                  <c:v>1.644234601</c:v>
                </c:pt>
                <c:pt idx="500">
                  <c:v>1.6475979700000001</c:v>
                </c:pt>
                <c:pt idx="501">
                  <c:v>1.6509490339999999</c:v>
                </c:pt>
                <c:pt idx="502">
                  <c:v>1.6610039679999999</c:v>
                </c:pt>
                <c:pt idx="503">
                  <c:v>1.6643617639999999</c:v>
                </c:pt>
                <c:pt idx="504">
                  <c:v>1.671061487</c:v>
                </c:pt>
                <c:pt idx="505">
                  <c:v>1.6744286690000001</c:v>
                </c:pt>
                <c:pt idx="506">
                  <c:v>1.681135641</c:v>
                </c:pt>
                <c:pt idx="507">
                  <c:v>1.684485279</c:v>
                </c:pt>
                <c:pt idx="508">
                  <c:v>1.687836364</c:v>
                </c:pt>
                <c:pt idx="509">
                  <c:v>1.691179223</c:v>
                </c:pt>
                <c:pt idx="510">
                  <c:v>1.6945354100000001</c:v>
                </c:pt>
                <c:pt idx="511">
                  <c:v>1.697899246</c:v>
                </c:pt>
                <c:pt idx="512">
                  <c:v>1.707973116</c:v>
                </c:pt>
                <c:pt idx="513">
                  <c:v>1.7113258680000001</c:v>
                </c:pt>
                <c:pt idx="514">
                  <c:v>1.7146585139999999</c:v>
                </c:pt>
                <c:pt idx="515">
                  <c:v>1.721359074</c:v>
                </c:pt>
                <c:pt idx="516">
                  <c:v>1.7247103459999999</c:v>
                </c:pt>
                <c:pt idx="517">
                  <c:v>1.7381351249999999</c:v>
                </c:pt>
                <c:pt idx="518">
                  <c:v>1.7414912819999999</c:v>
                </c:pt>
                <c:pt idx="519">
                  <c:v>1.7448464850000001</c:v>
                </c:pt>
                <c:pt idx="520">
                  <c:v>1.748196581</c:v>
                </c:pt>
                <c:pt idx="521">
                  <c:v>1.7515421250000001</c:v>
                </c:pt>
                <c:pt idx="522">
                  <c:v>1.7548936690000001</c:v>
                </c:pt>
                <c:pt idx="523">
                  <c:v>1.758252143</c:v>
                </c:pt>
                <c:pt idx="524">
                  <c:v>1.7615886620000001</c:v>
                </c:pt>
                <c:pt idx="525">
                  <c:v>1.7649463940000001</c:v>
                </c:pt>
                <c:pt idx="526">
                  <c:v>1.7683008499999999</c:v>
                </c:pt>
                <c:pt idx="527">
                  <c:v>1.771652665</c:v>
                </c:pt>
                <c:pt idx="528">
                  <c:v>1.775004518</c:v>
                </c:pt>
                <c:pt idx="529">
                  <c:v>1.7783557270000001</c:v>
                </c:pt>
                <c:pt idx="530">
                  <c:v>1.7817077990000001</c:v>
                </c:pt>
                <c:pt idx="531">
                  <c:v>1.785055641</c:v>
                </c:pt>
                <c:pt idx="532">
                  <c:v>1.7884118529999999</c:v>
                </c:pt>
                <c:pt idx="533">
                  <c:v>1.7917532899999999</c:v>
                </c:pt>
                <c:pt idx="534">
                  <c:v>1.7950975579999999</c:v>
                </c:pt>
                <c:pt idx="535">
                  <c:v>1.798459136</c:v>
                </c:pt>
                <c:pt idx="536">
                  <c:v>1.801788513</c:v>
                </c:pt>
                <c:pt idx="537">
                  <c:v>1.8051481819999999</c:v>
                </c:pt>
                <c:pt idx="538">
                  <c:v>1.8085039810000001</c:v>
                </c:pt>
                <c:pt idx="539">
                  <c:v>1.811868026</c:v>
                </c:pt>
                <c:pt idx="540">
                  <c:v>1.815230256</c:v>
                </c:pt>
                <c:pt idx="541">
                  <c:v>1.8219369409999999</c:v>
                </c:pt>
                <c:pt idx="542">
                  <c:v>1.8252924269999999</c:v>
                </c:pt>
                <c:pt idx="543">
                  <c:v>1.8286476949999999</c:v>
                </c:pt>
                <c:pt idx="544">
                  <c:v>1.832003426</c:v>
                </c:pt>
                <c:pt idx="545">
                  <c:v>1.852115645</c:v>
                </c:pt>
                <c:pt idx="546">
                  <c:v>1.855450569</c:v>
                </c:pt>
                <c:pt idx="547">
                  <c:v>1.858801098</c:v>
                </c:pt>
                <c:pt idx="548">
                  <c:v>1.862157928</c:v>
                </c:pt>
                <c:pt idx="549">
                  <c:v>1.878948877</c:v>
                </c:pt>
                <c:pt idx="550">
                  <c:v>1.8823009719999999</c:v>
                </c:pt>
                <c:pt idx="551">
                  <c:v>1.8856649430000001</c:v>
                </c:pt>
                <c:pt idx="552">
                  <c:v>1.889016671</c:v>
                </c:pt>
                <c:pt idx="553">
                  <c:v>1.9058043870000001</c:v>
                </c:pt>
                <c:pt idx="554">
                  <c:v>1.9091481619999999</c:v>
                </c:pt>
                <c:pt idx="555">
                  <c:v>1.9124812289999999</c:v>
                </c:pt>
                <c:pt idx="556">
                  <c:v>1.915844356</c:v>
                </c:pt>
                <c:pt idx="557">
                  <c:v>1.919196116</c:v>
                </c:pt>
                <c:pt idx="558">
                  <c:v>1.925911017</c:v>
                </c:pt>
                <c:pt idx="559">
                  <c:v>1.9292706959999999</c:v>
                </c:pt>
                <c:pt idx="560">
                  <c:v>1.932625955</c:v>
                </c:pt>
                <c:pt idx="561">
                  <c:v>1.935645987</c:v>
                </c:pt>
                <c:pt idx="562">
                  <c:v>1.938732949</c:v>
                </c:pt>
                <c:pt idx="563">
                  <c:v>1.939010831</c:v>
                </c:pt>
                <c:pt idx="564">
                  <c:v>1.9395664829999999</c:v>
                </c:pt>
                <c:pt idx="565">
                  <c:v>1.9398442869999999</c:v>
                </c:pt>
                <c:pt idx="566">
                  <c:v>1.940122068</c:v>
                </c:pt>
                <c:pt idx="567">
                  <c:v>1.942900292</c:v>
                </c:pt>
                <c:pt idx="568">
                  <c:v>1.943178107</c:v>
                </c:pt>
                <c:pt idx="569">
                  <c:v>1.943455903</c:v>
                </c:pt>
                <c:pt idx="570">
                  <c:v>1.9437336700000001</c:v>
                </c:pt>
                <c:pt idx="571">
                  <c:v>1.944011487</c:v>
                </c:pt>
                <c:pt idx="572">
                  <c:v>1.9442893029999999</c:v>
                </c:pt>
                <c:pt idx="573">
                  <c:v>1.9445671090000001</c:v>
                </c:pt>
                <c:pt idx="574">
                  <c:v>1.944844875</c:v>
                </c:pt>
                <c:pt idx="575">
                  <c:v>1.945122673</c:v>
                </c:pt>
                <c:pt idx="576">
                  <c:v>1.94540047</c:v>
                </c:pt>
                <c:pt idx="577">
                  <c:v>1.9459561569999999</c:v>
                </c:pt>
                <c:pt idx="578">
                  <c:v>1.9460386240000001</c:v>
                </c:pt>
                <c:pt idx="579">
                  <c:v>1.946511758</c:v>
                </c:pt>
                <c:pt idx="580">
                  <c:v>1.9467895310000001</c:v>
                </c:pt>
                <c:pt idx="581">
                  <c:v>1.9470673439999999</c:v>
                </c:pt>
                <c:pt idx="582">
                  <c:v>1.947345125</c:v>
                </c:pt>
                <c:pt idx="583">
                  <c:v>1.948734086</c:v>
                </c:pt>
                <c:pt idx="584">
                  <c:v>1.949011882</c:v>
                </c:pt>
                <c:pt idx="585">
                  <c:v>1.952067867</c:v>
                </c:pt>
                <c:pt idx="586">
                  <c:v>1.9523456480000001</c:v>
                </c:pt>
                <c:pt idx="587">
                  <c:v>1.9542972249999999</c:v>
                </c:pt>
                <c:pt idx="588">
                  <c:v>1.95457561</c:v>
                </c:pt>
                <c:pt idx="589">
                  <c:v>1.954856701</c:v>
                </c:pt>
                <c:pt idx="590">
                  <c:v>1.9551403279999999</c:v>
                </c:pt>
                <c:pt idx="591">
                  <c:v>1.955422481</c:v>
                </c:pt>
                <c:pt idx="592">
                  <c:v>1.9557002610000001</c:v>
                </c:pt>
                <c:pt idx="593">
                  <c:v>1.9562548310000001</c:v>
                </c:pt>
                <c:pt idx="594">
                  <c:v>1.9565380189999999</c:v>
                </c:pt>
                <c:pt idx="595">
                  <c:v>1.960723754</c:v>
                </c:pt>
                <c:pt idx="596">
                  <c:v>1.9610015620000001</c:v>
                </c:pt>
                <c:pt idx="597">
                  <c:v>1.961279371</c:v>
                </c:pt>
                <c:pt idx="598">
                  <c:v>1.962117227</c:v>
                </c:pt>
                <c:pt idx="599">
                  <c:v>1.9623914469999999</c:v>
                </c:pt>
                <c:pt idx="600">
                  <c:v>1.964631673</c:v>
                </c:pt>
                <c:pt idx="601">
                  <c:v>1.9649094540000001</c:v>
                </c:pt>
                <c:pt idx="602">
                  <c:v>1.965186718</c:v>
                </c:pt>
                <c:pt idx="603">
                  <c:v>1.9654674110000001</c:v>
                </c:pt>
                <c:pt idx="604">
                  <c:v>1.9668668920000001</c:v>
                </c:pt>
                <c:pt idx="605">
                  <c:v>1.9671446800000001</c:v>
                </c:pt>
                <c:pt idx="606">
                  <c:v>1.96826532</c:v>
                </c:pt>
                <c:pt idx="607">
                  <c:v>1.968544383</c:v>
                </c:pt>
                <c:pt idx="608">
                  <c:v>1.968819353</c:v>
                </c:pt>
                <c:pt idx="609">
                  <c:v>1.969379521</c:v>
                </c:pt>
                <c:pt idx="610">
                  <c:v>1.969485884</c:v>
                </c:pt>
                <c:pt idx="611">
                  <c:v>1.9713268610000001</c:v>
                </c:pt>
                <c:pt idx="612">
                  <c:v>1.9716134540000001</c:v>
                </c:pt>
                <c:pt idx="613">
                  <c:v>1.971891236</c:v>
                </c:pt>
                <c:pt idx="614">
                  <c:v>1.972169023</c:v>
                </c:pt>
                <c:pt idx="615">
                  <c:v>1.972451145</c:v>
                </c:pt>
                <c:pt idx="616">
                  <c:v>1.9769219410000001</c:v>
                </c:pt>
                <c:pt idx="617">
                  <c:v>1.9771997219999999</c:v>
                </c:pt>
                <c:pt idx="618">
                  <c:v>1.977477527</c:v>
                </c:pt>
                <c:pt idx="619">
                  <c:v>1.9777573289999999</c:v>
                </c:pt>
                <c:pt idx="620">
                  <c:v>1.978868522</c:v>
                </c:pt>
                <c:pt idx="621">
                  <c:v>1.979147588</c:v>
                </c:pt>
                <c:pt idx="622">
                  <c:v>1.979422695</c:v>
                </c:pt>
                <c:pt idx="623">
                  <c:v>1.979700408</c:v>
                </c:pt>
                <c:pt idx="624">
                  <c:v>1.9799782370000001</c:v>
                </c:pt>
                <c:pt idx="625">
                  <c:v>1.981102736</c:v>
                </c:pt>
                <c:pt idx="626">
                  <c:v>1.981380462</c:v>
                </c:pt>
                <c:pt idx="627">
                  <c:v>1.985003294</c:v>
                </c:pt>
                <c:pt idx="628">
                  <c:v>1.9852854209999999</c:v>
                </c:pt>
                <c:pt idx="629">
                  <c:v>1.985840984</c:v>
                </c:pt>
                <c:pt idx="630">
                  <c:v>1.9861187659999999</c:v>
                </c:pt>
                <c:pt idx="631">
                  <c:v>1.986248971</c:v>
                </c:pt>
                <c:pt idx="632">
                  <c:v>1.9863965429999999</c:v>
                </c:pt>
                <c:pt idx="633">
                  <c:v>1.9866743389999999</c:v>
                </c:pt>
                <c:pt idx="634">
                  <c:v>1.9869503479999999</c:v>
                </c:pt>
                <c:pt idx="635">
                  <c:v>1.990007826</c:v>
                </c:pt>
                <c:pt idx="636">
                  <c:v>1.9902856069999999</c:v>
                </c:pt>
                <c:pt idx="637">
                  <c:v>1.9908411699999999</c:v>
                </c:pt>
                <c:pt idx="638">
                  <c:v>1.9911189570000001</c:v>
                </c:pt>
                <c:pt idx="639">
                  <c:v>1.9916745199999999</c:v>
                </c:pt>
                <c:pt idx="640">
                  <c:v>1.991952296</c:v>
                </c:pt>
                <c:pt idx="641">
                  <c:v>1.9922300829999999</c:v>
                </c:pt>
                <c:pt idx="642">
                  <c:v>1.993341204</c:v>
                </c:pt>
                <c:pt idx="643">
                  <c:v>1.9936190009999999</c:v>
                </c:pt>
                <c:pt idx="644">
                  <c:v>2.0019495190000001</c:v>
                </c:pt>
                <c:pt idx="645">
                  <c:v>2.0022272929999998</c:v>
                </c:pt>
                <c:pt idx="646">
                  <c:v>2.010008633</c:v>
                </c:pt>
                <c:pt idx="647">
                  <c:v>2.0102884369999998</c:v>
                </c:pt>
                <c:pt idx="648">
                  <c:v>2.014185017</c:v>
                </c:pt>
                <c:pt idx="649">
                  <c:v>2.014461973</c:v>
                </c:pt>
                <c:pt idx="650">
                  <c:v>2.0211809189999999</c:v>
                </c:pt>
                <c:pt idx="651">
                  <c:v>2.021463309</c:v>
                </c:pt>
                <c:pt idx="652">
                  <c:v>2.0234244060000002</c:v>
                </c:pt>
                <c:pt idx="653">
                  <c:v>2.0237029149999999</c:v>
                </c:pt>
                <c:pt idx="654">
                  <c:v>2.0242584350000001</c:v>
                </c:pt>
                <c:pt idx="655">
                  <c:v>2.024543827</c:v>
                </c:pt>
                <c:pt idx="656">
                  <c:v>2.025658918</c:v>
                </c:pt>
                <c:pt idx="657">
                  <c:v>2.0259366989999998</c:v>
                </c:pt>
                <c:pt idx="658">
                  <c:v>2.0262159729999998</c:v>
                </c:pt>
                <c:pt idx="659">
                  <c:v>2.026472515</c:v>
                </c:pt>
                <c:pt idx="660">
                  <c:v>2.0265723530000002</c:v>
                </c:pt>
                <c:pt idx="661">
                  <c:v>2.0267739549999999</c:v>
                </c:pt>
                <c:pt idx="662">
                  <c:v>2.027053767</c:v>
                </c:pt>
                <c:pt idx="663">
                  <c:v>2.0276110680000001</c:v>
                </c:pt>
                <c:pt idx="664">
                  <c:v>2.0278868939999999</c:v>
                </c:pt>
                <c:pt idx="665">
                  <c:v>2.0354197730000001</c:v>
                </c:pt>
                <c:pt idx="666">
                  <c:v>2.035697555</c:v>
                </c:pt>
                <c:pt idx="667">
                  <c:v>2.0359753669999998</c:v>
                </c:pt>
                <c:pt idx="668">
                  <c:v>2.0362531490000002</c:v>
                </c:pt>
                <c:pt idx="669">
                  <c:v>2.0365313289999998</c:v>
                </c:pt>
                <c:pt idx="670">
                  <c:v>2.0370842410000001</c:v>
                </c:pt>
                <c:pt idx="671">
                  <c:v>2.0373679330000001</c:v>
                </c:pt>
                <c:pt idx="672">
                  <c:v>2.0566912190000002</c:v>
                </c:pt>
                <c:pt idx="673">
                  <c:v>2.0600417499999999</c:v>
                </c:pt>
                <c:pt idx="674">
                  <c:v>2.0633873450000002</c:v>
                </c:pt>
                <c:pt idx="675">
                  <c:v>2.0667327310000001</c:v>
                </c:pt>
                <c:pt idx="676">
                  <c:v>2.0700924079999998</c:v>
                </c:pt>
                <c:pt idx="677">
                  <c:v>2.07681184</c:v>
                </c:pt>
                <c:pt idx="678">
                  <c:v>2.080171719</c:v>
                </c:pt>
                <c:pt idx="679">
                  <c:v>2.0835275769999999</c:v>
                </c:pt>
                <c:pt idx="680">
                  <c:v>2.0868756500000001</c:v>
                </c:pt>
                <c:pt idx="681">
                  <c:v>2.090237992</c:v>
                </c:pt>
                <c:pt idx="682">
                  <c:v>2.093597199</c:v>
                </c:pt>
                <c:pt idx="683">
                  <c:v>2.0969519010000002</c:v>
                </c:pt>
                <c:pt idx="684">
                  <c:v>2.1002956259999999</c:v>
                </c:pt>
                <c:pt idx="685">
                  <c:v>2.103633109</c:v>
                </c:pt>
                <c:pt idx="686">
                  <c:v>2.10698344</c:v>
                </c:pt>
                <c:pt idx="687">
                  <c:v>2.1103436520000001</c:v>
                </c:pt>
                <c:pt idx="688">
                  <c:v>2.1137035430000002</c:v>
                </c:pt>
                <c:pt idx="689">
                  <c:v>2.117063221</c:v>
                </c:pt>
                <c:pt idx="690">
                  <c:v>2.1204229429999999</c:v>
                </c:pt>
                <c:pt idx="691">
                  <c:v>2.130488079</c:v>
                </c:pt>
                <c:pt idx="692">
                  <c:v>2.1338433640000001</c:v>
                </c:pt>
                <c:pt idx="693">
                  <c:v>2.1371794340000001</c:v>
                </c:pt>
                <c:pt idx="694">
                  <c:v>2.1405169759999998</c:v>
                </c:pt>
                <c:pt idx="695">
                  <c:v>2.1606145419999998</c:v>
                </c:pt>
                <c:pt idx="696">
                  <c:v>2.1639660869999999</c:v>
                </c:pt>
                <c:pt idx="697">
                  <c:v>2.1673106440000001</c:v>
                </c:pt>
                <c:pt idx="698">
                  <c:v>2.170670425</c:v>
                </c:pt>
                <c:pt idx="699">
                  <c:v>2.1740302159999998</c:v>
                </c:pt>
                <c:pt idx="700">
                  <c:v>2.1773900080000002</c:v>
                </c:pt>
                <c:pt idx="701">
                  <c:v>2.1807496949999998</c:v>
                </c:pt>
                <c:pt idx="702">
                  <c:v>2.1841076890000002</c:v>
                </c:pt>
                <c:pt idx="703">
                  <c:v>2.187463256</c:v>
                </c:pt>
                <c:pt idx="704">
                  <c:v>2.1908016510000001</c:v>
                </c:pt>
                <c:pt idx="705">
                  <c:v>2.197493465</c:v>
                </c:pt>
                <c:pt idx="706">
                  <c:v>2.2008474950000001</c:v>
                </c:pt>
                <c:pt idx="707">
                  <c:v>2.2109065999999999</c:v>
                </c:pt>
                <c:pt idx="708">
                  <c:v>2.2142624959999999</c:v>
                </c:pt>
                <c:pt idx="709">
                  <c:v>2.2176270250000001</c:v>
                </c:pt>
                <c:pt idx="710">
                  <c:v>2.2209822720000001</c:v>
                </c:pt>
                <c:pt idx="711">
                  <c:v>2.234390275</c:v>
                </c:pt>
                <c:pt idx="712">
                  <c:v>2.237745586</c:v>
                </c:pt>
                <c:pt idx="713">
                  <c:v>2.2410896999999999</c:v>
                </c:pt>
                <c:pt idx="714">
                  <c:v>2.2444498720000001</c:v>
                </c:pt>
                <c:pt idx="715">
                  <c:v>2.2478074449999998</c:v>
                </c:pt>
                <c:pt idx="716">
                  <c:v>2.2511741029999999</c:v>
                </c:pt>
                <c:pt idx="717">
                  <c:v>2.2545348669999998</c:v>
                </c:pt>
                <c:pt idx="718">
                  <c:v>2.2578854439999998</c:v>
                </c:pt>
                <c:pt idx="719">
                  <c:v>2.264585861</c:v>
                </c:pt>
                <c:pt idx="720">
                  <c:v>2.267921683</c:v>
                </c:pt>
                <c:pt idx="721">
                  <c:v>2.2880522339999998</c:v>
                </c:pt>
                <c:pt idx="722">
                  <c:v>2.2914078490000001</c:v>
                </c:pt>
                <c:pt idx="723">
                  <c:v>2.2947628340000001</c:v>
                </c:pt>
                <c:pt idx="724">
                  <c:v>2.3182375909999999</c:v>
                </c:pt>
                <c:pt idx="725">
                  <c:v>2.32159344</c:v>
                </c:pt>
                <c:pt idx="726">
                  <c:v>2.3249502980000001</c:v>
                </c:pt>
                <c:pt idx="727">
                  <c:v>2.3316725780000001</c:v>
                </c:pt>
                <c:pt idx="728">
                  <c:v>2.3350282789999999</c:v>
                </c:pt>
                <c:pt idx="729">
                  <c:v>2.3383875270000001</c:v>
                </c:pt>
                <c:pt idx="730">
                  <c:v>2.3417400270000002</c:v>
                </c:pt>
                <c:pt idx="731">
                  <c:v>2.3450874769999999</c:v>
                </c:pt>
                <c:pt idx="732">
                  <c:v>2.348441577</c:v>
                </c:pt>
                <c:pt idx="733">
                  <c:v>2.3584992090000001</c:v>
                </c:pt>
                <c:pt idx="734">
                  <c:v>2.3618506369999999</c:v>
                </c:pt>
                <c:pt idx="735">
                  <c:v>2.3786204039999999</c:v>
                </c:pt>
                <c:pt idx="736">
                  <c:v>2.3819641690000002</c:v>
                </c:pt>
                <c:pt idx="737">
                  <c:v>2.385320224</c:v>
                </c:pt>
                <c:pt idx="738">
                  <c:v>2.3886791650000001</c:v>
                </c:pt>
                <c:pt idx="739">
                  <c:v>2.3920052749999998</c:v>
                </c:pt>
                <c:pt idx="740">
                  <c:v>2.4020708740000001</c:v>
                </c:pt>
                <c:pt idx="741">
                  <c:v>2.4054180039999999</c:v>
                </c:pt>
                <c:pt idx="742">
                  <c:v>2.4087644319999999</c:v>
                </c:pt>
                <c:pt idx="743">
                  <c:v>2.4221889509999999</c:v>
                </c:pt>
                <c:pt idx="744">
                  <c:v>2.4255483309999999</c:v>
                </c:pt>
                <c:pt idx="745">
                  <c:v>2.4288860539999999</c:v>
                </c:pt>
                <c:pt idx="746">
                  <c:v>2.4322503169999998</c:v>
                </c:pt>
                <c:pt idx="747">
                  <c:v>2.4356103330000001</c:v>
                </c:pt>
                <c:pt idx="748">
                  <c:v>2.4389653299999998</c:v>
                </c:pt>
                <c:pt idx="749">
                  <c:v>2.4423226329999999</c:v>
                </c:pt>
                <c:pt idx="750">
                  <c:v>2.4456749879999999</c:v>
                </c:pt>
                <c:pt idx="751">
                  <c:v>2.449031696</c:v>
                </c:pt>
                <c:pt idx="752">
                  <c:v>2.4523892209999998</c:v>
                </c:pt>
                <c:pt idx="753">
                  <c:v>2.4557471519999998</c:v>
                </c:pt>
                <c:pt idx="754">
                  <c:v>2.4591063709999998</c:v>
                </c:pt>
                <c:pt idx="755">
                  <c:v>2.462444691</c:v>
                </c:pt>
                <c:pt idx="756">
                  <c:v>2.465801951</c:v>
                </c:pt>
                <c:pt idx="757">
                  <c:v>2.479234538</c:v>
                </c:pt>
                <c:pt idx="758">
                  <c:v>2.4825719309999998</c:v>
                </c:pt>
                <c:pt idx="759">
                  <c:v>2.4993467859999998</c:v>
                </c:pt>
                <c:pt idx="760">
                  <c:v>2.5027088769999999</c:v>
                </c:pt>
                <c:pt idx="761">
                  <c:v>2.516112154</c:v>
                </c:pt>
                <c:pt idx="762">
                  <c:v>2.5194736149999999</c:v>
                </c:pt>
                <c:pt idx="763">
                  <c:v>2.5261801159999999</c:v>
                </c:pt>
                <c:pt idx="764">
                  <c:v>2.5295114989999998</c:v>
                </c:pt>
                <c:pt idx="765">
                  <c:v>2.5328715279999998</c:v>
                </c:pt>
                <c:pt idx="766">
                  <c:v>2.536234511</c:v>
                </c:pt>
                <c:pt idx="767">
                  <c:v>2.5395664120000001</c:v>
                </c:pt>
                <c:pt idx="768">
                  <c:v>2.5429216000000001</c:v>
                </c:pt>
                <c:pt idx="769">
                  <c:v>2.5630065489999998</c:v>
                </c:pt>
                <c:pt idx="770">
                  <c:v>2.5663718630000001</c:v>
                </c:pt>
                <c:pt idx="771">
                  <c:v>2.5697050830000001</c:v>
                </c:pt>
                <c:pt idx="772">
                  <c:v>2.5763925040000002</c:v>
                </c:pt>
                <c:pt idx="773">
                  <c:v>2.5797444309999999</c:v>
                </c:pt>
                <c:pt idx="774">
                  <c:v>2.5831020269999998</c:v>
                </c:pt>
                <c:pt idx="775">
                  <c:v>2.589808589</c:v>
                </c:pt>
                <c:pt idx="776">
                  <c:v>2.5931650660000001</c:v>
                </c:pt>
                <c:pt idx="777">
                  <c:v>2.5965231630000001</c:v>
                </c:pt>
                <c:pt idx="778">
                  <c:v>2.5998615979999999</c:v>
                </c:pt>
                <c:pt idx="779">
                  <c:v>2.6032168269999998</c:v>
                </c:pt>
                <c:pt idx="780">
                  <c:v>2.6065751829999999</c:v>
                </c:pt>
                <c:pt idx="781">
                  <c:v>2.6200069539999999</c:v>
                </c:pt>
                <c:pt idx="782">
                  <c:v>2.6233663749999998</c:v>
                </c:pt>
                <c:pt idx="783">
                  <c:v>2.6267257960000001</c:v>
                </c:pt>
                <c:pt idx="784">
                  <c:v>2.6300852309999998</c:v>
                </c:pt>
                <c:pt idx="785">
                  <c:v>2.6334461689999999</c:v>
                </c:pt>
                <c:pt idx="786">
                  <c:v>2.636804132</c:v>
                </c:pt>
                <c:pt idx="787">
                  <c:v>2.640158714</c:v>
                </c:pt>
                <c:pt idx="788">
                  <c:v>2.6435087519999998</c:v>
                </c:pt>
                <c:pt idx="789">
                  <c:v>2.6468681460000001</c:v>
                </c:pt>
                <c:pt idx="790">
                  <c:v>2.650202819</c:v>
                </c:pt>
                <c:pt idx="791">
                  <c:v>2.6535655999999999</c:v>
                </c:pt>
                <c:pt idx="792">
                  <c:v>2.6602486440000002</c:v>
                </c:pt>
                <c:pt idx="793">
                  <c:v>2.6636008960000002</c:v>
                </c:pt>
                <c:pt idx="794">
                  <c:v>2.6703117440000002</c:v>
                </c:pt>
                <c:pt idx="795">
                  <c:v>2.6736711980000001</c:v>
                </c:pt>
                <c:pt idx="796">
                  <c:v>2.677009221</c:v>
                </c:pt>
                <c:pt idx="797">
                  <c:v>2.6870666440000002</c:v>
                </c:pt>
                <c:pt idx="798">
                  <c:v>2.6904310360000001</c:v>
                </c:pt>
                <c:pt idx="799">
                  <c:v>2.6937817160000002</c:v>
                </c:pt>
                <c:pt idx="800">
                  <c:v>2.6971369620000001</c:v>
                </c:pt>
                <c:pt idx="801">
                  <c:v>2.7038212719999999</c:v>
                </c:pt>
                <c:pt idx="802">
                  <c:v>2.7071813910000002</c:v>
                </c:pt>
                <c:pt idx="803">
                  <c:v>2.713896686</c:v>
                </c:pt>
                <c:pt idx="804">
                  <c:v>2.7172440710000001</c:v>
                </c:pt>
                <c:pt idx="805">
                  <c:v>2.7273049839999999</c:v>
                </c:pt>
                <c:pt idx="806">
                  <c:v>2.7306561120000001</c:v>
                </c:pt>
                <c:pt idx="807">
                  <c:v>2.7340065249999999</c:v>
                </c:pt>
                <c:pt idx="808">
                  <c:v>2.7373586740000002</c:v>
                </c:pt>
                <c:pt idx="809">
                  <c:v>2.7407133140000002</c:v>
                </c:pt>
                <c:pt idx="810">
                  <c:v>2.750761491</c:v>
                </c:pt>
                <c:pt idx="811">
                  <c:v>2.7541122179999999</c:v>
                </c:pt>
                <c:pt idx="812">
                  <c:v>2.757476359</c:v>
                </c:pt>
                <c:pt idx="813">
                  <c:v>2.760814458</c:v>
                </c:pt>
                <c:pt idx="814">
                  <c:v>2.7641691910000001</c:v>
                </c:pt>
                <c:pt idx="815">
                  <c:v>2.770858338</c:v>
                </c:pt>
                <c:pt idx="816">
                  <c:v>2.774222505</c:v>
                </c:pt>
                <c:pt idx="817">
                  <c:v>2.777582228</c:v>
                </c:pt>
                <c:pt idx="818">
                  <c:v>2.811103127</c:v>
                </c:pt>
                <c:pt idx="819">
                  <c:v>2.8144585640000002</c:v>
                </c:pt>
                <c:pt idx="820">
                  <c:v>2.817818784</c:v>
                </c:pt>
                <c:pt idx="821">
                  <c:v>2.8513708129999999</c:v>
                </c:pt>
                <c:pt idx="822">
                  <c:v>2.8547347420000002</c:v>
                </c:pt>
                <c:pt idx="823">
                  <c:v>2.8580887079999999</c:v>
                </c:pt>
                <c:pt idx="824">
                  <c:v>2.8614503820000001</c:v>
                </c:pt>
                <c:pt idx="825">
                  <c:v>2.8715077180000002</c:v>
                </c:pt>
                <c:pt idx="826">
                  <c:v>2.8748631329999998</c:v>
                </c:pt>
                <c:pt idx="827">
                  <c:v>2.8782184719999999</c:v>
                </c:pt>
                <c:pt idx="828">
                  <c:v>2.8815741450000001</c:v>
                </c:pt>
                <c:pt idx="829">
                  <c:v>2.9117169070000002</c:v>
                </c:pt>
                <c:pt idx="830">
                  <c:v>2.9150749560000002</c:v>
                </c:pt>
                <c:pt idx="831">
                  <c:v>2.9184305620000002</c:v>
                </c:pt>
                <c:pt idx="832">
                  <c:v>2.9217859380000002</c:v>
                </c:pt>
                <c:pt idx="833">
                  <c:v>2.9251324240000001</c:v>
                </c:pt>
                <c:pt idx="834">
                  <c:v>2.9284914990000002</c:v>
                </c:pt>
                <c:pt idx="835">
                  <c:v>2.9318468260000001</c:v>
                </c:pt>
                <c:pt idx="836">
                  <c:v>2.9419196869999999</c:v>
                </c:pt>
                <c:pt idx="837">
                  <c:v>2.9431504670000002</c:v>
                </c:pt>
                <c:pt idx="838">
                  <c:v>2.9459827230000002</c:v>
                </c:pt>
                <c:pt idx="839">
                  <c:v>2.9462605050000001</c:v>
                </c:pt>
                <c:pt idx="840">
                  <c:v>2.9470938719999999</c:v>
                </c:pt>
                <c:pt idx="841">
                  <c:v>2.947371639</c:v>
                </c:pt>
                <c:pt idx="842">
                  <c:v>2.9476494249999998</c:v>
                </c:pt>
                <c:pt idx="843">
                  <c:v>2.9486173779999998</c:v>
                </c:pt>
                <c:pt idx="844">
                  <c:v>2.9487606070000001</c:v>
                </c:pt>
                <c:pt idx="845">
                  <c:v>2.949038389</c:v>
                </c:pt>
                <c:pt idx="846">
                  <c:v>2.9498717999999999</c:v>
                </c:pt>
                <c:pt idx="847">
                  <c:v>2.9501495800000002</c:v>
                </c:pt>
                <c:pt idx="848">
                  <c:v>2.9504273859999999</c:v>
                </c:pt>
                <c:pt idx="849">
                  <c:v>2.9573722500000001</c:v>
                </c:pt>
                <c:pt idx="850">
                  <c:v>2.957650031</c:v>
                </c:pt>
                <c:pt idx="851">
                  <c:v>2.9588003669999998</c:v>
                </c:pt>
                <c:pt idx="852">
                  <c:v>2.9590391</c:v>
                </c:pt>
                <c:pt idx="853">
                  <c:v>2.9593169050000001</c:v>
                </c:pt>
                <c:pt idx="854">
                  <c:v>2.9604284509999998</c:v>
                </c:pt>
                <c:pt idx="855">
                  <c:v>2.9607062380000002</c:v>
                </c:pt>
                <c:pt idx="856">
                  <c:v>2.960984029</c:v>
                </c:pt>
                <c:pt idx="857">
                  <c:v>2.961261811</c:v>
                </c:pt>
                <c:pt idx="858">
                  <c:v>2.9615395919999998</c:v>
                </c:pt>
                <c:pt idx="859">
                  <c:v>2.9618173739999998</c:v>
                </c:pt>
                <c:pt idx="860">
                  <c:v>2.9623734239999999</c:v>
                </c:pt>
                <c:pt idx="861">
                  <c:v>2.962647488</c:v>
                </c:pt>
                <c:pt idx="862">
                  <c:v>2.9640366899999999</c:v>
                </c:pt>
                <c:pt idx="863">
                  <c:v>2.9643138320000002</c:v>
                </c:pt>
                <c:pt idx="864">
                  <c:v>2.9645916269999999</c:v>
                </c:pt>
                <c:pt idx="865">
                  <c:v>2.9655138999999999</c:v>
                </c:pt>
                <c:pt idx="866">
                  <c:v>2.9657222320000001</c:v>
                </c:pt>
                <c:pt idx="867">
                  <c:v>2.9722347560000002</c:v>
                </c:pt>
                <c:pt idx="868">
                  <c:v>2.9724223520000002</c:v>
                </c:pt>
                <c:pt idx="869">
                  <c:v>2.9799379519999998</c:v>
                </c:pt>
                <c:pt idx="870">
                  <c:v>2.9802175229999999</c:v>
                </c:pt>
                <c:pt idx="871">
                  <c:v>2.9830083439999999</c:v>
                </c:pt>
                <c:pt idx="872">
                  <c:v>2.9832861309999998</c:v>
                </c:pt>
                <c:pt idx="873">
                  <c:v>2.9896794560000002</c:v>
                </c:pt>
                <c:pt idx="874">
                  <c:v>2.9899572380000001</c:v>
                </c:pt>
                <c:pt idx="875">
                  <c:v>2.9952464120000002</c:v>
                </c:pt>
                <c:pt idx="876">
                  <c:v>2.995523677</c:v>
                </c:pt>
                <c:pt idx="877">
                  <c:v>2.9977568240000001</c:v>
                </c:pt>
                <c:pt idx="878">
                  <c:v>2.9980349999999998</c:v>
                </c:pt>
                <c:pt idx="879">
                  <c:v>2.9991608799999998</c:v>
                </c:pt>
                <c:pt idx="880">
                  <c:v>2.9994357460000001</c:v>
                </c:pt>
                <c:pt idx="881">
                  <c:v>3.0011177920000001</c:v>
                </c:pt>
                <c:pt idx="882">
                  <c:v>3.0013955729999999</c:v>
                </c:pt>
                <c:pt idx="883">
                  <c:v>3.0016738329999999</c:v>
                </c:pt>
                <c:pt idx="884">
                  <c:v>3.0019516510000002</c:v>
                </c:pt>
                <c:pt idx="885">
                  <c:v>3.0025074310000002</c:v>
                </c:pt>
                <c:pt idx="886">
                  <c:v>3.0027846839999999</c:v>
                </c:pt>
                <c:pt idx="887">
                  <c:v>3.0061205439999998</c:v>
                </c:pt>
                <c:pt idx="888">
                  <c:v>3.0063983250000001</c:v>
                </c:pt>
                <c:pt idx="889">
                  <c:v>3.0066758240000002</c:v>
                </c:pt>
                <c:pt idx="890">
                  <c:v>3.0077917360000002</c:v>
                </c:pt>
                <c:pt idx="891">
                  <c:v>3.0080713229999998</c:v>
                </c:pt>
                <c:pt idx="892">
                  <c:v>3.0089019210000001</c:v>
                </c:pt>
                <c:pt idx="893">
                  <c:v>3.0090575519999998</c:v>
                </c:pt>
                <c:pt idx="894">
                  <c:v>3.0122393239999998</c:v>
                </c:pt>
                <c:pt idx="895">
                  <c:v>3.0124132590000001</c:v>
                </c:pt>
                <c:pt idx="896">
                  <c:v>3.0197569469999999</c:v>
                </c:pt>
                <c:pt idx="897">
                  <c:v>3.0200358330000001</c:v>
                </c:pt>
                <c:pt idx="898">
                  <c:v>3.02951032</c:v>
                </c:pt>
                <c:pt idx="899">
                  <c:v>3.0297924410000001</c:v>
                </c:pt>
                <c:pt idx="900">
                  <c:v>3.0328487150000001</c:v>
                </c:pt>
                <c:pt idx="901">
                  <c:v>3.033126507</c:v>
                </c:pt>
                <c:pt idx="902">
                  <c:v>3.0334042719999998</c:v>
                </c:pt>
                <c:pt idx="903">
                  <c:v>3.0356352050000002</c:v>
                </c:pt>
                <c:pt idx="904">
                  <c:v>3.0358739300000002</c:v>
                </c:pt>
                <c:pt idx="905">
                  <c:v>3.035982432</c:v>
                </c:pt>
                <c:pt idx="906">
                  <c:v>3.036190768</c:v>
                </c:pt>
                <c:pt idx="907">
                  <c:v>3.0364685549999999</c:v>
                </c:pt>
                <c:pt idx="908">
                  <c:v>3.0417665650000001</c:v>
                </c:pt>
                <c:pt idx="909">
                  <c:v>3.042044352</c:v>
                </c:pt>
                <c:pt idx="910">
                  <c:v>3.0425834580000002</c:v>
                </c:pt>
                <c:pt idx="911">
                  <c:v>3.0426919620000001</c:v>
                </c:pt>
                <c:pt idx="912">
                  <c:v>3.042878601</c:v>
                </c:pt>
                <c:pt idx="913">
                  <c:v>3.0431607230000002</c:v>
                </c:pt>
                <c:pt idx="914">
                  <c:v>3.0515115160000001</c:v>
                </c:pt>
                <c:pt idx="915">
                  <c:v>3.0517936040000002</c:v>
                </c:pt>
                <c:pt idx="916">
                  <c:v>3.0570805330000002</c:v>
                </c:pt>
                <c:pt idx="917">
                  <c:v>3.057360541</c:v>
                </c:pt>
                <c:pt idx="918">
                  <c:v>3.0576383250000001</c:v>
                </c:pt>
                <c:pt idx="919">
                  <c:v>3.066064538</c:v>
                </c:pt>
                <c:pt idx="920">
                  <c:v>3.0694160180000001</c:v>
                </c:pt>
                <c:pt idx="921">
                  <c:v>3.0727817879999999</c:v>
                </c:pt>
                <c:pt idx="922">
                  <c:v>3.0761438640000001</c:v>
                </c:pt>
                <c:pt idx="923">
                  <c:v>3.0794992250000002</c:v>
                </c:pt>
                <c:pt idx="924">
                  <c:v>3.0895654870000002</c:v>
                </c:pt>
                <c:pt idx="925">
                  <c:v>3.0929333300000001</c:v>
                </c:pt>
                <c:pt idx="926">
                  <c:v>3.0962530780000002</c:v>
                </c:pt>
                <c:pt idx="927">
                  <c:v>3.1063192060000002</c:v>
                </c:pt>
                <c:pt idx="928">
                  <c:v>3.1096746290000001</c:v>
                </c:pt>
                <c:pt idx="929">
                  <c:v>3.1130268060000001</c:v>
                </c:pt>
                <c:pt idx="930">
                  <c:v>3.1197302649999998</c:v>
                </c:pt>
                <c:pt idx="931">
                  <c:v>3.1230856330000001</c:v>
                </c:pt>
                <c:pt idx="932">
                  <c:v>3.1264410749999998</c:v>
                </c:pt>
                <c:pt idx="933">
                  <c:v>3.1297964110000001</c:v>
                </c:pt>
                <c:pt idx="934">
                  <c:v>3.1398622710000001</c:v>
                </c:pt>
                <c:pt idx="935">
                  <c:v>3.1432147869999998</c:v>
                </c:pt>
                <c:pt idx="936">
                  <c:v>3.1465692019999998</c:v>
                </c:pt>
                <c:pt idx="937">
                  <c:v>3.193470021</c:v>
                </c:pt>
                <c:pt idx="938">
                  <c:v>3.1968294469999998</c:v>
                </c:pt>
                <c:pt idx="939">
                  <c:v>3.2001845210000002</c:v>
                </c:pt>
                <c:pt idx="940">
                  <c:v>3.2035466690000001</c:v>
                </c:pt>
                <c:pt idx="941">
                  <c:v>3.2069019230000002</c:v>
                </c:pt>
                <c:pt idx="942">
                  <c:v>3.2102609539999998</c:v>
                </c:pt>
                <c:pt idx="943">
                  <c:v>3.2136152240000002</c:v>
                </c:pt>
                <c:pt idx="944">
                  <c:v>3.23370589</c:v>
                </c:pt>
                <c:pt idx="945">
                  <c:v>3.237061384</c:v>
                </c:pt>
                <c:pt idx="946">
                  <c:v>3.2404184589999998</c:v>
                </c:pt>
                <c:pt idx="947">
                  <c:v>3.2437800490000002</c:v>
                </c:pt>
                <c:pt idx="948">
                  <c:v>3.2471453800000001</c:v>
                </c:pt>
                <c:pt idx="949">
                  <c:v>3.250473913</c:v>
                </c:pt>
                <c:pt idx="950">
                  <c:v>3.2538314779999999</c:v>
                </c:pt>
                <c:pt idx="951">
                  <c:v>3.2571910310000001</c:v>
                </c:pt>
                <c:pt idx="952">
                  <c:v>3.260548607</c:v>
                </c:pt>
                <c:pt idx="953">
                  <c:v>3.2639084270000001</c:v>
                </c:pt>
                <c:pt idx="954">
                  <c:v>3.2672686789999998</c:v>
                </c:pt>
                <c:pt idx="955">
                  <c:v>3.2706240310000001</c:v>
                </c:pt>
                <c:pt idx="956">
                  <c:v>3.2773397229999999</c:v>
                </c:pt>
                <c:pt idx="957">
                  <c:v>3.280699131</c:v>
                </c:pt>
                <c:pt idx="958">
                  <c:v>3.3209418429999999</c:v>
                </c:pt>
                <c:pt idx="959">
                  <c:v>3.3242927959999999</c:v>
                </c:pt>
                <c:pt idx="960">
                  <c:v>3.3376824539999999</c:v>
                </c:pt>
                <c:pt idx="961">
                  <c:v>3.3410387049999999</c:v>
                </c:pt>
                <c:pt idx="962">
                  <c:v>3.3443889310000001</c:v>
                </c:pt>
                <c:pt idx="963">
                  <c:v>3.3477329889999998</c:v>
                </c:pt>
                <c:pt idx="964">
                  <c:v>3.3544386460000002</c:v>
                </c:pt>
                <c:pt idx="965">
                  <c:v>3.357796944</c:v>
                </c:pt>
                <c:pt idx="966">
                  <c:v>3.3644908899999999</c:v>
                </c:pt>
                <c:pt idx="967">
                  <c:v>3.3678331410000002</c:v>
                </c:pt>
                <c:pt idx="968">
                  <c:v>3.3879565920000001</c:v>
                </c:pt>
                <c:pt idx="969">
                  <c:v>3.391307657</c:v>
                </c:pt>
                <c:pt idx="970">
                  <c:v>3.3946482759999999</c:v>
                </c:pt>
                <c:pt idx="971">
                  <c:v>3.3979904429999999</c:v>
                </c:pt>
                <c:pt idx="972">
                  <c:v>3.401338392</c:v>
                </c:pt>
                <c:pt idx="973">
                  <c:v>3.4181027990000001</c:v>
                </c:pt>
                <c:pt idx="974">
                  <c:v>3.4214574039999999</c:v>
                </c:pt>
                <c:pt idx="975">
                  <c:v>3.4248082480000002</c:v>
                </c:pt>
                <c:pt idx="976">
                  <c:v>3.4281638600000002</c:v>
                </c:pt>
                <c:pt idx="977">
                  <c:v>3.43151896</c:v>
                </c:pt>
                <c:pt idx="978">
                  <c:v>3.4348734539999999</c:v>
                </c:pt>
                <c:pt idx="979">
                  <c:v>3.438221124</c:v>
                </c:pt>
                <c:pt idx="980">
                  <c:v>3.4415713490000002</c:v>
                </c:pt>
                <c:pt idx="981">
                  <c:v>3.4449277</c:v>
                </c:pt>
                <c:pt idx="982">
                  <c:v>3.4482830940000002</c:v>
                </c:pt>
                <c:pt idx="983">
                  <c:v>3.4516381690000002</c:v>
                </c:pt>
                <c:pt idx="984">
                  <c:v>3.4549889089999999</c:v>
                </c:pt>
                <c:pt idx="985">
                  <c:v>3.4583440140000001</c:v>
                </c:pt>
                <c:pt idx="986">
                  <c:v>3.4617006199999998</c:v>
                </c:pt>
                <c:pt idx="987">
                  <c:v>3.4650543730000001</c:v>
                </c:pt>
                <c:pt idx="988">
                  <c:v>3.468406511</c:v>
                </c:pt>
                <c:pt idx="989">
                  <c:v>3.4717493149999998</c:v>
                </c:pt>
                <c:pt idx="990">
                  <c:v>3.478467873</c:v>
                </c:pt>
                <c:pt idx="991">
                  <c:v>3.481814639</c:v>
                </c:pt>
                <c:pt idx="992">
                  <c:v>3.491867219</c:v>
                </c:pt>
                <c:pt idx="993">
                  <c:v>3.4952227840000001</c:v>
                </c:pt>
                <c:pt idx="994">
                  <c:v>3.498573505</c:v>
                </c:pt>
                <c:pt idx="995">
                  <c:v>3.501915237</c:v>
                </c:pt>
                <c:pt idx="996">
                  <c:v>3.5086187450000001</c:v>
                </c:pt>
                <c:pt idx="997">
                  <c:v>3.5119726600000001</c:v>
                </c:pt>
                <c:pt idx="998">
                  <c:v>3.5153207439999998</c:v>
                </c:pt>
                <c:pt idx="999">
                  <c:v>3.5186772039999998</c:v>
                </c:pt>
                <c:pt idx="1000">
                  <c:v>3.5320970479999998</c:v>
                </c:pt>
                <c:pt idx="1001">
                  <c:v>3.535448771</c:v>
                </c:pt>
                <c:pt idx="1002">
                  <c:v>3.5455152390000002</c:v>
                </c:pt>
                <c:pt idx="1003">
                  <c:v>3.548869023</c:v>
                </c:pt>
                <c:pt idx="1004">
                  <c:v>3.552228355</c:v>
                </c:pt>
                <c:pt idx="1005">
                  <c:v>3.5555846849999999</c:v>
                </c:pt>
                <c:pt idx="1006">
                  <c:v>3.5589349210000001</c:v>
                </c:pt>
                <c:pt idx="1007">
                  <c:v>3.5623001300000001</c:v>
                </c:pt>
                <c:pt idx="1008">
                  <c:v>3.5656318229999999</c:v>
                </c:pt>
                <c:pt idx="1009">
                  <c:v>3.5689892059999999</c:v>
                </c:pt>
                <c:pt idx="1010">
                  <c:v>3.5723580880000001</c:v>
                </c:pt>
                <c:pt idx="1011">
                  <c:v>3.575689052</c:v>
                </c:pt>
                <c:pt idx="1012">
                  <c:v>3.5857170360000001</c:v>
                </c:pt>
                <c:pt idx="1013">
                  <c:v>3.589070736</c:v>
                </c:pt>
                <c:pt idx="1014">
                  <c:v>3.5924091960000002</c:v>
                </c:pt>
                <c:pt idx="1015">
                  <c:v>3.599123182</c:v>
                </c:pt>
                <c:pt idx="1016">
                  <c:v>3.6024849529999998</c:v>
                </c:pt>
                <c:pt idx="1017">
                  <c:v>3.6058429150000002</c:v>
                </c:pt>
                <c:pt idx="1018">
                  <c:v>3.612528776</c:v>
                </c:pt>
                <c:pt idx="1019">
                  <c:v>3.6158817139999999</c:v>
                </c:pt>
                <c:pt idx="1020">
                  <c:v>3.62929945</c:v>
                </c:pt>
                <c:pt idx="1021">
                  <c:v>3.6326612269999998</c:v>
                </c:pt>
                <c:pt idx="1022">
                  <c:v>3.635994363</c:v>
                </c:pt>
                <c:pt idx="1023">
                  <c:v>3.6460604729999999</c:v>
                </c:pt>
                <c:pt idx="1024">
                  <c:v>3.6494206309999999</c:v>
                </c:pt>
                <c:pt idx="1025">
                  <c:v>3.652775933</c:v>
                </c:pt>
                <c:pt idx="1026">
                  <c:v>3.6695617540000001</c:v>
                </c:pt>
                <c:pt idx="1027">
                  <c:v>3.672909524</c:v>
                </c:pt>
                <c:pt idx="1028">
                  <c:v>3.6762679729999999</c:v>
                </c:pt>
                <c:pt idx="1029">
                  <c:v>3.6796245820000002</c:v>
                </c:pt>
                <c:pt idx="1030">
                  <c:v>3.6829587799999999</c:v>
                </c:pt>
                <c:pt idx="1031">
                  <c:v>3.686298963</c:v>
                </c:pt>
                <c:pt idx="1032">
                  <c:v>3.689655503</c:v>
                </c:pt>
                <c:pt idx="1033">
                  <c:v>3.693010616</c:v>
                </c:pt>
                <c:pt idx="1034">
                  <c:v>3.6963700930000001</c:v>
                </c:pt>
                <c:pt idx="1035">
                  <c:v>3.699725323</c:v>
                </c:pt>
                <c:pt idx="1036">
                  <c:v>3.7030847429999998</c:v>
                </c:pt>
                <c:pt idx="1037">
                  <c:v>3.7064405069999999</c:v>
                </c:pt>
                <c:pt idx="1038">
                  <c:v>3.7097955969999998</c:v>
                </c:pt>
                <c:pt idx="1039">
                  <c:v>3.7131507689999999</c:v>
                </c:pt>
                <c:pt idx="1040">
                  <c:v>3.716493104</c:v>
                </c:pt>
                <c:pt idx="1041">
                  <c:v>3.7198542149999998</c:v>
                </c:pt>
                <c:pt idx="1042">
                  <c:v>3.7231957370000002</c:v>
                </c:pt>
                <c:pt idx="1043">
                  <c:v>3.726539287</c:v>
                </c:pt>
                <c:pt idx="1044">
                  <c:v>3.7299055339999998</c:v>
                </c:pt>
                <c:pt idx="1045">
                  <c:v>3.750052567</c:v>
                </c:pt>
                <c:pt idx="1046">
                  <c:v>3.7534124709999999</c:v>
                </c:pt>
                <c:pt idx="1047">
                  <c:v>3.7567727959999999</c:v>
                </c:pt>
                <c:pt idx="1048">
                  <c:v>3.7601331920000001</c:v>
                </c:pt>
                <c:pt idx="1049">
                  <c:v>3.7668248489999998</c:v>
                </c:pt>
                <c:pt idx="1050">
                  <c:v>3.770180635</c:v>
                </c:pt>
                <c:pt idx="1051">
                  <c:v>3.7735364969999998</c:v>
                </c:pt>
                <c:pt idx="1052">
                  <c:v>3.776899131</c:v>
                </c:pt>
                <c:pt idx="1053">
                  <c:v>3.7802546420000001</c:v>
                </c:pt>
                <c:pt idx="1054">
                  <c:v>3.7836100689999999</c:v>
                </c:pt>
                <c:pt idx="1055">
                  <c:v>3.7936788460000002</c:v>
                </c:pt>
                <c:pt idx="1056">
                  <c:v>3.7970387739999998</c:v>
                </c:pt>
                <c:pt idx="1057">
                  <c:v>3.8003985020000002</c:v>
                </c:pt>
                <c:pt idx="1058">
                  <c:v>3.8037537399999999</c:v>
                </c:pt>
                <c:pt idx="1059">
                  <c:v>3.8104607590000001</c:v>
                </c:pt>
                <c:pt idx="1060">
                  <c:v>3.8138164859999999</c:v>
                </c:pt>
                <c:pt idx="1061">
                  <c:v>3.8171760539999999</c:v>
                </c:pt>
                <c:pt idx="1062">
                  <c:v>3.8205356670000001</c:v>
                </c:pt>
                <c:pt idx="1063">
                  <c:v>3.8238915449999999</c:v>
                </c:pt>
                <c:pt idx="1064">
                  <c:v>3.8339480479999999</c:v>
                </c:pt>
                <c:pt idx="1065">
                  <c:v>3.8372944389999999</c:v>
                </c:pt>
                <c:pt idx="1066">
                  <c:v>3.8406573329999998</c:v>
                </c:pt>
                <c:pt idx="1067">
                  <c:v>3.844009577</c:v>
                </c:pt>
                <c:pt idx="1068">
                  <c:v>3.8473730800000001</c:v>
                </c:pt>
                <c:pt idx="1069">
                  <c:v>3.8507328269999999</c:v>
                </c:pt>
                <c:pt idx="1070">
                  <c:v>3.8540854979999999</c:v>
                </c:pt>
                <c:pt idx="1071">
                  <c:v>3.857440676</c:v>
                </c:pt>
                <c:pt idx="1072">
                  <c:v>3.8674914490000001</c:v>
                </c:pt>
                <c:pt idx="1073">
                  <c:v>3.8708443770000001</c:v>
                </c:pt>
                <c:pt idx="1074">
                  <c:v>3.8742025830000002</c:v>
                </c:pt>
                <c:pt idx="1075">
                  <c:v>3.8875897089999998</c:v>
                </c:pt>
                <c:pt idx="1076">
                  <c:v>3.8909353329999998</c:v>
                </c:pt>
                <c:pt idx="1077">
                  <c:v>3.8976359110000001</c:v>
                </c:pt>
                <c:pt idx="1078">
                  <c:v>3.900991136</c:v>
                </c:pt>
                <c:pt idx="1079">
                  <c:v>3.904342255</c:v>
                </c:pt>
                <c:pt idx="1080">
                  <c:v>3.907697631</c:v>
                </c:pt>
                <c:pt idx="1081">
                  <c:v>3.9122663690000001</c:v>
                </c:pt>
                <c:pt idx="1082">
                  <c:v>3.9125441520000002</c:v>
                </c:pt>
                <c:pt idx="1083">
                  <c:v>3.9133775059999998</c:v>
                </c:pt>
                <c:pt idx="1084">
                  <c:v>3.913655302</c:v>
                </c:pt>
                <c:pt idx="1085">
                  <c:v>3.913933106</c:v>
                </c:pt>
                <c:pt idx="1086">
                  <c:v>3.9142108960000002</c:v>
                </c:pt>
                <c:pt idx="1087">
                  <c:v>3.916161228</c:v>
                </c:pt>
                <c:pt idx="1088">
                  <c:v>3.916466641</c:v>
                </c:pt>
                <c:pt idx="1089">
                  <c:v>3.9198057400000001</c:v>
                </c:pt>
                <c:pt idx="1090">
                  <c:v>3.9200835220000001</c:v>
                </c:pt>
                <c:pt idx="1091">
                  <c:v>3.920361304</c:v>
                </c:pt>
                <c:pt idx="1092">
                  <c:v>3.923699257</c:v>
                </c:pt>
                <c:pt idx="1093">
                  <c:v>3.9239770389999999</c:v>
                </c:pt>
                <c:pt idx="1094">
                  <c:v>3.9242548799999999</c:v>
                </c:pt>
                <c:pt idx="1095">
                  <c:v>3.9256441280000001</c:v>
                </c:pt>
                <c:pt idx="1096">
                  <c:v>3.9259219330000001</c:v>
                </c:pt>
                <c:pt idx="1097">
                  <c:v>3.926477496</c:v>
                </c:pt>
                <c:pt idx="1098">
                  <c:v>3.9267552860000001</c:v>
                </c:pt>
                <c:pt idx="1099">
                  <c:v>3.9270331039999999</c:v>
                </c:pt>
                <c:pt idx="1100">
                  <c:v>3.9273108849999998</c:v>
                </c:pt>
                <c:pt idx="1101">
                  <c:v>3.9312916329999998</c:v>
                </c:pt>
                <c:pt idx="1102">
                  <c:v>3.9314782670000001</c:v>
                </c:pt>
                <c:pt idx="1103">
                  <c:v>3.93203383</c:v>
                </c:pt>
                <c:pt idx="1104">
                  <c:v>3.9323116109999998</c:v>
                </c:pt>
                <c:pt idx="1105">
                  <c:v>3.9325893939999998</c:v>
                </c:pt>
                <c:pt idx="1106">
                  <c:v>3.933978422</c:v>
                </c:pt>
                <c:pt idx="1107">
                  <c:v>3.934265205</c:v>
                </c:pt>
                <c:pt idx="1108">
                  <c:v>3.934544915</c:v>
                </c:pt>
                <c:pt idx="1109">
                  <c:v>3.934570957</c:v>
                </c:pt>
                <c:pt idx="1110">
                  <c:v>3.9348236540000001</c:v>
                </c:pt>
                <c:pt idx="1111">
                  <c:v>3.9364988169999999</c:v>
                </c:pt>
                <c:pt idx="1112">
                  <c:v>3.9367774029999998</c:v>
                </c:pt>
                <c:pt idx="1113">
                  <c:v>3.9370559840000001</c:v>
                </c:pt>
                <c:pt idx="1114">
                  <c:v>3.9373337560000001</c:v>
                </c:pt>
                <c:pt idx="1115">
                  <c:v>3.937611548</c:v>
                </c:pt>
                <c:pt idx="1116">
                  <c:v>3.937893935</c:v>
                </c:pt>
                <c:pt idx="1117">
                  <c:v>3.9379422819999998</c:v>
                </c:pt>
                <c:pt idx="1118">
                  <c:v>3.9381679790000002</c:v>
                </c:pt>
                <c:pt idx="1119">
                  <c:v>3.9387282730000002</c:v>
                </c:pt>
                <c:pt idx="1120">
                  <c:v>3.9390075410000001</c:v>
                </c:pt>
                <c:pt idx="1121">
                  <c:v>3.9401312509999999</c:v>
                </c:pt>
                <c:pt idx="1122">
                  <c:v>3.9404100249999998</c:v>
                </c:pt>
                <c:pt idx="1123">
                  <c:v>3.9406878070000002</c:v>
                </c:pt>
                <c:pt idx="1124">
                  <c:v>3.9409662330000002</c:v>
                </c:pt>
                <c:pt idx="1125">
                  <c:v>3.9415203860000001</c:v>
                </c:pt>
                <c:pt idx="1126">
                  <c:v>3.9418025139999999</c:v>
                </c:pt>
                <c:pt idx="1127">
                  <c:v>3.9420812070000002</c:v>
                </c:pt>
                <c:pt idx="1128">
                  <c:v>3.942356454</c:v>
                </c:pt>
                <c:pt idx="1129">
                  <c:v>3.9426342349999999</c:v>
                </c:pt>
                <c:pt idx="1130">
                  <c:v>3.9495910959999998</c:v>
                </c:pt>
                <c:pt idx="1131">
                  <c:v>3.9498659260000002</c:v>
                </c:pt>
                <c:pt idx="1132">
                  <c:v>3.950984015</c:v>
                </c:pt>
                <c:pt idx="1133">
                  <c:v>3.951261906</c:v>
                </c:pt>
                <c:pt idx="1134">
                  <c:v>3.953486034</c:v>
                </c:pt>
                <c:pt idx="1135">
                  <c:v>3.953763817</c:v>
                </c:pt>
                <c:pt idx="1136">
                  <c:v>3.9540459380000001</c:v>
                </c:pt>
                <c:pt idx="1137">
                  <c:v>3.954323719</c:v>
                </c:pt>
                <c:pt idx="1138">
                  <c:v>3.9546015059999999</c:v>
                </c:pt>
                <c:pt idx="1139">
                  <c:v>3.9546839729999999</c:v>
                </c:pt>
                <c:pt idx="1140">
                  <c:v>3.9559904079999999</c:v>
                </c:pt>
                <c:pt idx="1141">
                  <c:v>3.9562681899999999</c:v>
                </c:pt>
                <c:pt idx="1142">
                  <c:v>3.9565459719999998</c:v>
                </c:pt>
                <c:pt idx="1143">
                  <c:v>3.9590463520000001</c:v>
                </c:pt>
                <c:pt idx="1144">
                  <c:v>3.9593241429999999</c:v>
                </c:pt>
                <c:pt idx="1145">
                  <c:v>3.9601574930000001</c:v>
                </c:pt>
                <c:pt idx="1146">
                  <c:v>3.960435259</c:v>
                </c:pt>
                <c:pt idx="1147">
                  <c:v>3.9648845349999999</c:v>
                </c:pt>
                <c:pt idx="1148">
                  <c:v>3.9651623159999998</c:v>
                </c:pt>
                <c:pt idx="1149">
                  <c:v>3.965440107</c:v>
                </c:pt>
                <c:pt idx="1150">
                  <c:v>3.9662734519999998</c:v>
                </c:pt>
                <c:pt idx="1151">
                  <c:v>3.9665512349999998</c:v>
                </c:pt>
                <c:pt idx="1152">
                  <c:v>3.9723985040000001</c:v>
                </c:pt>
                <c:pt idx="1153">
                  <c:v>3.9726775679999999</c:v>
                </c:pt>
                <c:pt idx="1154">
                  <c:v>3.9748139999999998</c:v>
                </c:pt>
                <c:pt idx="1155">
                  <c:v>3.9749094870000001</c:v>
                </c:pt>
                <c:pt idx="1156">
                  <c:v>3.975189248</c:v>
                </c:pt>
                <c:pt idx="1157">
                  <c:v>3.9754680769999999</c:v>
                </c:pt>
                <c:pt idx="1158">
                  <c:v>3.9821728489999999</c:v>
                </c:pt>
                <c:pt idx="1159">
                  <c:v>3.9824488150000001</c:v>
                </c:pt>
                <c:pt idx="1160">
                  <c:v>3.9835590239999998</c:v>
                </c:pt>
                <c:pt idx="1161">
                  <c:v>3.9838409970000002</c:v>
                </c:pt>
                <c:pt idx="1162">
                  <c:v>3.9843965899999998</c:v>
                </c:pt>
                <c:pt idx="1163">
                  <c:v>3.9846767330000001</c:v>
                </c:pt>
                <c:pt idx="1164">
                  <c:v>3.988025581</c:v>
                </c:pt>
                <c:pt idx="1165">
                  <c:v>3.988225629</c:v>
                </c:pt>
                <c:pt idx="1166">
                  <c:v>3.9885805699999999</c:v>
                </c:pt>
                <c:pt idx="1167">
                  <c:v>3.9888619919999999</c:v>
                </c:pt>
                <c:pt idx="1168">
                  <c:v>3.9891417910000002</c:v>
                </c:pt>
                <c:pt idx="1169">
                  <c:v>3.9894208369999999</c:v>
                </c:pt>
                <c:pt idx="1170">
                  <c:v>3.9915943679999999</c:v>
                </c:pt>
                <c:pt idx="1171">
                  <c:v>3.991698543</c:v>
                </c:pt>
                <c:pt idx="1172">
                  <c:v>3.9950108360000001</c:v>
                </c:pt>
                <c:pt idx="1173">
                  <c:v>3.9952880159999999</c:v>
                </c:pt>
                <c:pt idx="1174">
                  <c:v>3.9991757429999999</c:v>
                </c:pt>
                <c:pt idx="1175">
                  <c:v>3.9994535249999998</c:v>
                </c:pt>
                <c:pt idx="1176">
                  <c:v>3.9997313010000002</c:v>
                </c:pt>
                <c:pt idx="1177">
                  <c:v>4.0000134230000004</c:v>
                </c:pt>
                <c:pt idx="1178">
                  <c:v>4.0005776669999999</c:v>
                </c:pt>
                <c:pt idx="1179">
                  <c:v>4.0008554539999999</c:v>
                </c:pt>
                <c:pt idx="1180">
                  <c:v>4.0125293900000001</c:v>
                </c:pt>
                <c:pt idx="1181">
                  <c:v>4.012807188</c:v>
                </c:pt>
                <c:pt idx="1182">
                  <c:v>4.013084976</c:v>
                </c:pt>
                <c:pt idx="1183">
                  <c:v>4.0133627619999999</c:v>
                </c:pt>
                <c:pt idx="1184">
                  <c:v>4.0150611410000003</c:v>
                </c:pt>
                <c:pt idx="1185">
                  <c:v>4.0153042000000001</c:v>
                </c:pt>
                <c:pt idx="1186">
                  <c:v>4.0155819819999996</c:v>
                </c:pt>
                <c:pt idx="1187">
                  <c:v>4.0158597690000004</c:v>
                </c:pt>
                <c:pt idx="1188">
                  <c:v>4.0161375499999998</c:v>
                </c:pt>
                <c:pt idx="1189">
                  <c:v>4.0184246000000003</c:v>
                </c:pt>
                <c:pt idx="1190">
                  <c:v>4.0186416339999997</c:v>
                </c:pt>
                <c:pt idx="1191">
                  <c:v>4.0189214519999998</c:v>
                </c:pt>
                <c:pt idx="1192">
                  <c:v>4.0197531629999999</c:v>
                </c:pt>
                <c:pt idx="1193">
                  <c:v>4.0200325650000002</c:v>
                </c:pt>
                <c:pt idx="1194">
                  <c:v>4.0267238379999997</c:v>
                </c:pt>
                <c:pt idx="1195">
                  <c:v>4.027001619</c:v>
                </c:pt>
                <c:pt idx="1196">
                  <c:v>4.0272783189999997</c:v>
                </c:pt>
                <c:pt idx="1197">
                  <c:v>4.0275572090000002</c:v>
                </c:pt>
                <c:pt idx="1198">
                  <c:v>4.0336863530000002</c:v>
                </c:pt>
                <c:pt idx="1199">
                  <c:v>4.0339647100000002</c:v>
                </c:pt>
                <c:pt idx="1200">
                  <c:v>4.0356345640000004</c:v>
                </c:pt>
                <c:pt idx="1201">
                  <c:v>4.0359166860000002</c:v>
                </c:pt>
                <c:pt idx="1202">
                  <c:v>4.0420512549999996</c:v>
                </c:pt>
                <c:pt idx="1203">
                  <c:v>4.042331838</c:v>
                </c:pt>
                <c:pt idx="1204">
                  <c:v>4.0440068519999999</c:v>
                </c:pt>
                <c:pt idx="1205">
                  <c:v>4.0442913579999997</c:v>
                </c:pt>
                <c:pt idx="1206">
                  <c:v>4.044569139</c:v>
                </c:pt>
                <c:pt idx="1207">
                  <c:v>4.0468055300000003</c:v>
                </c:pt>
                <c:pt idx="1208">
                  <c:v>4.0470876970000003</c:v>
                </c:pt>
                <c:pt idx="1209">
                  <c:v>4.0473713660000001</c:v>
                </c:pt>
                <c:pt idx="1210">
                  <c:v>4.0476495080000001</c:v>
                </c:pt>
                <c:pt idx="1211">
                  <c:v>4.0479272890000004</c:v>
                </c:pt>
                <c:pt idx="1212">
                  <c:v>4.0482032099999996</c:v>
                </c:pt>
                <c:pt idx="1213">
                  <c:v>4.0487607690000003</c:v>
                </c:pt>
                <c:pt idx="1214">
                  <c:v>4.0490383029999997</c:v>
                </c:pt>
                <c:pt idx="1215">
                  <c:v>4.05098336</c:v>
                </c:pt>
                <c:pt idx="1216">
                  <c:v>4.0512585220000004</c:v>
                </c:pt>
                <c:pt idx="1217">
                  <c:v>4.0519969009999999</c:v>
                </c:pt>
                <c:pt idx="1218">
                  <c:v>4.0553164080000004</c:v>
                </c:pt>
                <c:pt idx="1219">
                  <c:v>4.0586739840000003</c:v>
                </c:pt>
                <c:pt idx="1220">
                  <c:v>4.0687251499999997</c:v>
                </c:pt>
                <c:pt idx="1221">
                  <c:v>4.0720890929999998</c:v>
                </c:pt>
                <c:pt idx="1222">
                  <c:v>4.0754486119999997</c:v>
                </c:pt>
                <c:pt idx="1223">
                  <c:v>4.0788082169999997</c:v>
                </c:pt>
                <c:pt idx="1224">
                  <c:v>4.0821455259999997</c:v>
                </c:pt>
                <c:pt idx="1225">
                  <c:v>4.0888145710000003</c:v>
                </c:pt>
                <c:pt idx="1226">
                  <c:v>4.092170286</c:v>
                </c:pt>
                <c:pt idx="1227">
                  <c:v>4.0955297079999999</c:v>
                </c:pt>
                <c:pt idx="1228">
                  <c:v>4.0989021550000002</c:v>
                </c:pt>
                <c:pt idx="1229">
                  <c:v>4.1022225170000004</c:v>
                </c:pt>
                <c:pt idx="1230">
                  <c:v>4.1089407409999996</c:v>
                </c:pt>
                <c:pt idx="1231">
                  <c:v>4.112297216</c:v>
                </c:pt>
                <c:pt idx="1232">
                  <c:v>4.1156490909999999</c:v>
                </c:pt>
                <c:pt idx="1233">
                  <c:v>4.1189884919999997</c:v>
                </c:pt>
                <c:pt idx="1234">
                  <c:v>4.1223527640000004</c:v>
                </c:pt>
                <c:pt idx="1235">
                  <c:v>4.1256857030000003</c:v>
                </c:pt>
                <c:pt idx="1236">
                  <c:v>4.1290507940000003</c:v>
                </c:pt>
                <c:pt idx="1237">
                  <c:v>4.1324188700000004</c:v>
                </c:pt>
                <c:pt idx="1238">
                  <c:v>4.1357458380000001</c:v>
                </c:pt>
                <c:pt idx="1239">
                  <c:v>4.1391040080000003</c:v>
                </c:pt>
                <c:pt idx="1240">
                  <c:v>4.1424411760000002</c:v>
                </c:pt>
                <c:pt idx="1241">
                  <c:v>4.1458053140000004</c:v>
                </c:pt>
                <c:pt idx="1242">
                  <c:v>4.1658870969999997</c:v>
                </c:pt>
                <c:pt idx="1243">
                  <c:v>4.1692493940000004</c:v>
                </c:pt>
                <c:pt idx="1244">
                  <c:v>4.1793263009999997</c:v>
                </c:pt>
                <c:pt idx="1245">
                  <c:v>4.1826857989999997</c:v>
                </c:pt>
                <c:pt idx="1246">
                  <c:v>4.1860422819999998</c:v>
                </c:pt>
                <c:pt idx="1247">
                  <c:v>4.1893968570000002</c:v>
                </c:pt>
                <c:pt idx="1248">
                  <c:v>4.1927547399999998</c:v>
                </c:pt>
                <c:pt idx="1249">
                  <c:v>4.1961123100000002</c:v>
                </c:pt>
                <c:pt idx="1250">
                  <c:v>4.199470035</c:v>
                </c:pt>
                <c:pt idx="1251">
                  <c:v>4.2028053080000003</c:v>
                </c:pt>
                <c:pt idx="1252">
                  <c:v>4.2061652870000001</c:v>
                </c:pt>
                <c:pt idx="1253">
                  <c:v>4.2095111029999996</c:v>
                </c:pt>
                <c:pt idx="1254">
                  <c:v>4.2329970179999998</c:v>
                </c:pt>
                <c:pt idx="1255">
                  <c:v>4.2363308440000003</c:v>
                </c:pt>
                <c:pt idx="1256">
                  <c:v>4.239674376</c:v>
                </c:pt>
                <c:pt idx="1257">
                  <c:v>4.2430386809999998</c:v>
                </c:pt>
                <c:pt idx="1258">
                  <c:v>4.2463880820000002</c:v>
                </c:pt>
                <c:pt idx="1259">
                  <c:v>4.266544627</c:v>
                </c:pt>
                <c:pt idx="1260">
                  <c:v>4.2699024200000002</c:v>
                </c:pt>
                <c:pt idx="1261">
                  <c:v>4.2732396860000001</c:v>
                </c:pt>
                <c:pt idx="1262">
                  <c:v>4.2765791069999999</c:v>
                </c:pt>
                <c:pt idx="1263">
                  <c:v>4.27990987</c:v>
                </c:pt>
                <c:pt idx="1264">
                  <c:v>4.2899596129999997</c:v>
                </c:pt>
                <c:pt idx="1265">
                  <c:v>4.2933237369999997</c:v>
                </c:pt>
                <c:pt idx="1266">
                  <c:v>4.2966614769999998</c:v>
                </c:pt>
                <c:pt idx="1267">
                  <c:v>4.3000168920000004</c:v>
                </c:pt>
                <c:pt idx="1268">
                  <c:v>4.3033768380000001</c:v>
                </c:pt>
                <c:pt idx="1269">
                  <c:v>4.3067277150000001</c:v>
                </c:pt>
                <c:pt idx="1270">
                  <c:v>4.3100830500000002</c:v>
                </c:pt>
                <c:pt idx="1271">
                  <c:v>4.316790965</c:v>
                </c:pt>
                <c:pt idx="1272">
                  <c:v>4.3201460440000004</c:v>
                </c:pt>
                <c:pt idx="1273">
                  <c:v>4.3268475290000001</c:v>
                </c:pt>
                <c:pt idx="1274">
                  <c:v>4.3302080160000003</c:v>
                </c:pt>
                <c:pt idx="1275">
                  <c:v>4.3335622669999996</c:v>
                </c:pt>
                <c:pt idx="1276">
                  <c:v>4.3369220449999997</c:v>
                </c:pt>
                <c:pt idx="1277">
                  <c:v>4.3402818639999996</c:v>
                </c:pt>
                <c:pt idx="1278">
                  <c:v>4.3470061219999998</c:v>
                </c:pt>
                <c:pt idx="1279">
                  <c:v>4.3503350980000004</c:v>
                </c:pt>
                <c:pt idx="1280">
                  <c:v>4.3536991670000003</c:v>
                </c:pt>
                <c:pt idx="1281">
                  <c:v>4.3570367900000004</c:v>
                </c:pt>
                <c:pt idx="1282">
                  <c:v>4.3771161699999999</c:v>
                </c:pt>
                <c:pt idx="1283">
                  <c:v>4.3804758210000001</c:v>
                </c:pt>
                <c:pt idx="1284">
                  <c:v>4.3838104290000004</c:v>
                </c:pt>
                <c:pt idx="1285">
                  <c:v>4.3871727140000001</c:v>
                </c:pt>
                <c:pt idx="1286">
                  <c:v>4.3905061600000002</c:v>
                </c:pt>
                <c:pt idx="1287">
                  <c:v>4.4039143000000003</c:v>
                </c:pt>
                <c:pt idx="1288">
                  <c:v>4.4072748669999999</c:v>
                </c:pt>
                <c:pt idx="1289">
                  <c:v>4.4106300699999998</c:v>
                </c:pt>
                <c:pt idx="1290">
                  <c:v>4.4206557259999997</c:v>
                </c:pt>
                <c:pt idx="1291">
                  <c:v>4.4239882960000001</c:v>
                </c:pt>
                <c:pt idx="1292">
                  <c:v>4.4273527939999999</c:v>
                </c:pt>
                <c:pt idx="1293">
                  <c:v>4.4306816639999997</c:v>
                </c:pt>
                <c:pt idx="1294">
                  <c:v>4.4340420869999999</c:v>
                </c:pt>
                <c:pt idx="1295">
                  <c:v>4.4474501379999998</c:v>
                </c:pt>
                <c:pt idx="1296">
                  <c:v>4.450809467</c:v>
                </c:pt>
                <c:pt idx="1297">
                  <c:v>4.4541471189999999</c:v>
                </c:pt>
                <c:pt idx="1298">
                  <c:v>4.4574823730000004</c:v>
                </c:pt>
                <c:pt idx="1299">
                  <c:v>4.4641684699999997</c:v>
                </c:pt>
                <c:pt idx="1300">
                  <c:v>4.4675244809999999</c:v>
                </c:pt>
                <c:pt idx="1301">
                  <c:v>4.4708751219999998</c:v>
                </c:pt>
                <c:pt idx="1302">
                  <c:v>4.4742351139999998</c:v>
                </c:pt>
                <c:pt idx="1303">
                  <c:v>4.4776031850000004</c:v>
                </c:pt>
                <c:pt idx="1304">
                  <c:v>4.4809589799999996</c:v>
                </c:pt>
                <c:pt idx="1305">
                  <c:v>4.4843189509999997</c:v>
                </c:pt>
                <c:pt idx="1306">
                  <c:v>4.4910118140000002</c:v>
                </c:pt>
                <c:pt idx="1307">
                  <c:v>4.4943616510000002</c:v>
                </c:pt>
                <c:pt idx="1308">
                  <c:v>4.4977226430000004</c:v>
                </c:pt>
                <c:pt idx="1309">
                  <c:v>4.5010783160000001</c:v>
                </c:pt>
                <c:pt idx="1310">
                  <c:v>4.5044425730000004</c:v>
                </c:pt>
                <c:pt idx="1311">
                  <c:v>4.5078035999999999</c:v>
                </c:pt>
                <c:pt idx="1312">
                  <c:v>4.5111398820000002</c:v>
                </c:pt>
                <c:pt idx="1313">
                  <c:v>4.514479057</c:v>
                </c:pt>
                <c:pt idx="1314">
                  <c:v>4.5178462640000001</c:v>
                </c:pt>
                <c:pt idx="1315">
                  <c:v>4.5312382280000003</c:v>
                </c:pt>
                <c:pt idx="1316">
                  <c:v>4.534595736</c:v>
                </c:pt>
                <c:pt idx="1317">
                  <c:v>4.5379515030000004</c:v>
                </c:pt>
                <c:pt idx="1318">
                  <c:v>4.5413100609999999</c:v>
                </c:pt>
                <c:pt idx="1319">
                  <c:v>4.544666769</c:v>
                </c:pt>
                <c:pt idx="1320">
                  <c:v>4.5480280300000002</c:v>
                </c:pt>
                <c:pt idx="1321">
                  <c:v>4.5513874410000001</c:v>
                </c:pt>
                <c:pt idx="1322">
                  <c:v>4.5547468560000004</c:v>
                </c:pt>
                <c:pt idx="1323">
                  <c:v>4.5581158630000003</c:v>
                </c:pt>
                <c:pt idx="1324">
                  <c:v>4.5614449009999998</c:v>
                </c:pt>
                <c:pt idx="1325">
                  <c:v>4.5648049999999998</c:v>
                </c:pt>
                <c:pt idx="1326">
                  <c:v>4.5681651130000001</c:v>
                </c:pt>
                <c:pt idx="1327">
                  <c:v>4.5715079410000001</c:v>
                </c:pt>
                <c:pt idx="1328">
                  <c:v>4.5748716949999997</c:v>
                </c:pt>
                <c:pt idx="1329">
                  <c:v>4.5782294659999998</c:v>
                </c:pt>
                <c:pt idx="1330">
                  <c:v>4.5815829260000003</c:v>
                </c:pt>
                <c:pt idx="1331">
                  <c:v>4.5849403789999998</c:v>
                </c:pt>
                <c:pt idx="1332">
                  <c:v>4.5983690089999998</c:v>
                </c:pt>
                <c:pt idx="1333">
                  <c:v>4.6017150989999998</c:v>
                </c:pt>
                <c:pt idx="1334">
                  <c:v>4.6050794970000002</c:v>
                </c:pt>
                <c:pt idx="1335">
                  <c:v>4.6184877359999996</c:v>
                </c:pt>
                <c:pt idx="1336">
                  <c:v>4.6218464450000001</c:v>
                </c:pt>
                <c:pt idx="1337">
                  <c:v>4.625176293</c:v>
                </c:pt>
                <c:pt idx="1338">
                  <c:v>4.6285363999999998</c:v>
                </c:pt>
                <c:pt idx="1339">
                  <c:v>4.6318873260000002</c:v>
                </c:pt>
                <c:pt idx="1340">
                  <c:v>4.6352383599999998</c:v>
                </c:pt>
                <c:pt idx="1341">
                  <c:v>4.6385723409999997</c:v>
                </c:pt>
                <c:pt idx="1342">
                  <c:v>4.6419121050000003</c:v>
                </c:pt>
                <c:pt idx="1343">
                  <c:v>4.6452730080000002</c:v>
                </c:pt>
                <c:pt idx="1344">
                  <c:v>4.6486059089999996</c:v>
                </c:pt>
                <c:pt idx="1345">
                  <c:v>4.6519392750000002</c:v>
                </c:pt>
                <c:pt idx="1346">
                  <c:v>4.6553040890000004</c:v>
                </c:pt>
                <c:pt idx="1347">
                  <c:v>4.6586357530000004</c:v>
                </c:pt>
                <c:pt idx="1348">
                  <c:v>4.6619915350000003</c:v>
                </c:pt>
                <c:pt idx="1349">
                  <c:v>4.6653393369999998</c:v>
                </c:pt>
                <c:pt idx="1350">
                  <c:v>4.6686944090000004</c:v>
                </c:pt>
                <c:pt idx="1351">
                  <c:v>4.6720569599999999</c:v>
                </c:pt>
                <c:pt idx="1352">
                  <c:v>4.6754064660000001</c:v>
                </c:pt>
                <c:pt idx="1353">
                  <c:v>4.678764878</c:v>
                </c:pt>
                <c:pt idx="1354">
                  <c:v>4.6888495490000004</c:v>
                </c:pt>
                <c:pt idx="1355">
                  <c:v>4.69220462</c:v>
                </c:pt>
                <c:pt idx="1356">
                  <c:v>4.6955469110000001</c:v>
                </c:pt>
                <c:pt idx="1357">
                  <c:v>4.6988928589999999</c:v>
                </c:pt>
                <c:pt idx="1358">
                  <c:v>4.70226202</c:v>
                </c:pt>
                <c:pt idx="1359">
                  <c:v>4.7056131299999997</c:v>
                </c:pt>
                <c:pt idx="1360">
                  <c:v>4.708968574</c:v>
                </c:pt>
                <c:pt idx="1361">
                  <c:v>4.7123202209999997</c:v>
                </c:pt>
                <c:pt idx="1362">
                  <c:v>4.7794046300000002</c:v>
                </c:pt>
                <c:pt idx="1363">
                  <c:v>4.7827603060000001</c:v>
                </c:pt>
                <c:pt idx="1364">
                  <c:v>4.7861246739999999</c:v>
                </c:pt>
                <c:pt idx="1365">
                  <c:v>4.8028766279999999</c:v>
                </c:pt>
                <c:pt idx="1366">
                  <c:v>4.8062317139999999</c:v>
                </c:pt>
                <c:pt idx="1367">
                  <c:v>4.8095911290000002</c:v>
                </c:pt>
                <c:pt idx="1368">
                  <c:v>4.8163003809999996</c:v>
                </c:pt>
                <c:pt idx="1369">
                  <c:v>4.819652917</c:v>
                </c:pt>
                <c:pt idx="1370">
                  <c:v>4.8230082449999996</c:v>
                </c:pt>
                <c:pt idx="1371">
                  <c:v>4.859925177</c:v>
                </c:pt>
                <c:pt idx="1372">
                  <c:v>4.8632850330000004</c:v>
                </c:pt>
                <c:pt idx="1373">
                  <c:v>4.8666458830000003</c:v>
                </c:pt>
                <c:pt idx="1374">
                  <c:v>4.8700015099999998</c:v>
                </c:pt>
                <c:pt idx="1375">
                  <c:v>4.8733572489999997</c:v>
                </c:pt>
                <c:pt idx="1376">
                  <c:v>4.8767128590000004</c:v>
                </c:pt>
                <c:pt idx="1377">
                  <c:v>4.8800645280000001</c:v>
                </c:pt>
                <c:pt idx="1378">
                  <c:v>4.8834168880000002</c:v>
                </c:pt>
                <c:pt idx="1379">
                  <c:v>4.8867765590000003</c:v>
                </c:pt>
                <c:pt idx="1380">
                  <c:v>4.8901363670000002</c:v>
                </c:pt>
                <c:pt idx="1381">
                  <c:v>4.8934960930000004</c:v>
                </c:pt>
                <c:pt idx="1382">
                  <c:v>4.8968514550000002</c:v>
                </c:pt>
                <c:pt idx="1383">
                  <c:v>4.9069173060000004</c:v>
                </c:pt>
                <c:pt idx="1384">
                  <c:v>4.9102643610000003</c:v>
                </c:pt>
                <c:pt idx="1385">
                  <c:v>4.913626754</c:v>
                </c:pt>
                <c:pt idx="1386">
                  <c:v>4.9169773169999997</c:v>
                </c:pt>
                <c:pt idx="1387">
                  <c:v>4.92033802</c:v>
                </c:pt>
                <c:pt idx="1388">
                  <c:v>4.9270257710000003</c:v>
                </c:pt>
                <c:pt idx="1389">
                  <c:v>4.9303593660000002</c:v>
                </c:pt>
                <c:pt idx="1390">
                  <c:v>4.933692218</c:v>
                </c:pt>
                <c:pt idx="1391">
                  <c:v>4.9370299720000004</c:v>
                </c:pt>
                <c:pt idx="1392">
                  <c:v>4.9403768560000003</c:v>
                </c:pt>
                <c:pt idx="1393">
                  <c:v>4.9437131049999996</c:v>
                </c:pt>
                <c:pt idx="1394">
                  <c:v>4.9480977230000001</c:v>
                </c:pt>
                <c:pt idx="1395">
                  <c:v>4.948373643</c:v>
                </c:pt>
                <c:pt idx="1396">
                  <c:v>4.950621494</c:v>
                </c:pt>
                <c:pt idx="1397">
                  <c:v>4.9508993070000002</c:v>
                </c:pt>
                <c:pt idx="1398">
                  <c:v>4.9528438159999997</c:v>
                </c:pt>
                <c:pt idx="1399">
                  <c:v>4.9531216210000002</c:v>
                </c:pt>
                <c:pt idx="1400">
                  <c:v>4.9547884460000002</c:v>
                </c:pt>
                <c:pt idx="1401">
                  <c:v>4.9550662519999999</c:v>
                </c:pt>
                <c:pt idx="1402">
                  <c:v>4.9561774009999997</c:v>
                </c:pt>
                <c:pt idx="1403">
                  <c:v>4.9564551970000004</c:v>
                </c:pt>
                <c:pt idx="1404">
                  <c:v>4.9567329789999999</c:v>
                </c:pt>
                <c:pt idx="1405">
                  <c:v>4.9617335469999997</c:v>
                </c:pt>
                <c:pt idx="1406">
                  <c:v>4.9620113290000001</c:v>
                </c:pt>
                <c:pt idx="1407">
                  <c:v>4.9622891119999997</c:v>
                </c:pt>
                <c:pt idx="1408">
                  <c:v>4.9625669009999998</c:v>
                </c:pt>
                <c:pt idx="1409">
                  <c:v>4.9631225130000001</c:v>
                </c:pt>
                <c:pt idx="1410">
                  <c:v>4.9634003179999997</c:v>
                </c:pt>
                <c:pt idx="1411">
                  <c:v>4.9639560180000002</c:v>
                </c:pt>
                <c:pt idx="1412">
                  <c:v>4.9642341700000001</c:v>
                </c:pt>
                <c:pt idx="1413">
                  <c:v>4.9653453269999996</c:v>
                </c:pt>
                <c:pt idx="1414">
                  <c:v>4.96562313</c:v>
                </c:pt>
                <c:pt idx="1415">
                  <c:v>4.9664569509999996</c:v>
                </c:pt>
                <c:pt idx="1416">
                  <c:v>4.9667381529999997</c:v>
                </c:pt>
                <c:pt idx="1417">
                  <c:v>4.968414374</c:v>
                </c:pt>
                <c:pt idx="1418">
                  <c:v>4.9686949890000003</c:v>
                </c:pt>
                <c:pt idx="1419">
                  <c:v>4.9698070950000002</c:v>
                </c:pt>
                <c:pt idx="1420">
                  <c:v>4.970089218</c:v>
                </c:pt>
                <c:pt idx="1421">
                  <c:v>4.9790238520000001</c:v>
                </c:pt>
                <c:pt idx="1422">
                  <c:v>4.9793059790000003</c:v>
                </c:pt>
                <c:pt idx="1423">
                  <c:v>4.9795837760000001</c:v>
                </c:pt>
                <c:pt idx="1424">
                  <c:v>4.9823692719999997</c:v>
                </c:pt>
                <c:pt idx="1425">
                  <c:v>4.9826470479999996</c:v>
                </c:pt>
                <c:pt idx="1426">
                  <c:v>4.9834789879999999</c:v>
                </c:pt>
                <c:pt idx="1427">
                  <c:v>4.9837552430000001</c:v>
                </c:pt>
                <c:pt idx="1428">
                  <c:v>4.9845937979999997</c:v>
                </c:pt>
                <c:pt idx="1429">
                  <c:v>4.9848808780000002</c:v>
                </c:pt>
                <c:pt idx="1430">
                  <c:v>4.9857241749999996</c:v>
                </c:pt>
                <c:pt idx="1431">
                  <c:v>4.9859993940000003</c:v>
                </c:pt>
                <c:pt idx="1432">
                  <c:v>4.9862761439999996</c:v>
                </c:pt>
                <c:pt idx="1433">
                  <c:v>4.9868358649999998</c:v>
                </c:pt>
                <c:pt idx="1434">
                  <c:v>4.9871168240000001</c:v>
                </c:pt>
                <c:pt idx="1435">
                  <c:v>4.9887840609999996</c:v>
                </c:pt>
                <c:pt idx="1436">
                  <c:v>4.9890606609999999</c:v>
                </c:pt>
                <c:pt idx="1437">
                  <c:v>4.989621605</c:v>
                </c:pt>
                <c:pt idx="1438">
                  <c:v>4.9899015889999996</c:v>
                </c:pt>
                <c:pt idx="1439">
                  <c:v>4.9901793760000004</c:v>
                </c:pt>
                <c:pt idx="1440">
                  <c:v>4.9912948369999999</c:v>
                </c:pt>
                <c:pt idx="1441">
                  <c:v>4.9915726190000003</c:v>
                </c:pt>
                <c:pt idx="1442">
                  <c:v>4.9965900620000001</c:v>
                </c:pt>
                <c:pt idx="1443">
                  <c:v>4.9968678290000001</c:v>
                </c:pt>
                <c:pt idx="1444">
                  <c:v>4.9971456099999996</c:v>
                </c:pt>
                <c:pt idx="1445">
                  <c:v>4.9973756480000002</c:v>
                </c:pt>
                <c:pt idx="1446">
                  <c:v>5.0013168629999996</c:v>
                </c:pt>
                <c:pt idx="1447">
                  <c:v>5.0015946339999999</c:v>
                </c:pt>
                <c:pt idx="1448">
                  <c:v>5.0041944960000002</c:v>
                </c:pt>
                <c:pt idx="1449">
                  <c:v>5.0043898059999998</c:v>
                </c:pt>
                <c:pt idx="1450">
                  <c:v>5.0046675919999997</c:v>
                </c:pt>
                <c:pt idx="1451">
                  <c:v>5.0055009869999996</c:v>
                </c:pt>
                <c:pt idx="1452">
                  <c:v>5.0057787539999996</c:v>
                </c:pt>
                <c:pt idx="1453">
                  <c:v>5.0116360650000003</c:v>
                </c:pt>
                <c:pt idx="1454">
                  <c:v>5.0119139099999996</c:v>
                </c:pt>
                <c:pt idx="1455">
                  <c:v>5.0124714370000003</c:v>
                </c:pt>
                <c:pt idx="1456">
                  <c:v>5.0127470919999997</c:v>
                </c:pt>
                <c:pt idx="1457">
                  <c:v>5.01303155</c:v>
                </c:pt>
                <c:pt idx="1458">
                  <c:v>5.0133085199999998</c:v>
                </c:pt>
                <c:pt idx="1459">
                  <c:v>5.0135868639999996</c:v>
                </c:pt>
                <c:pt idx="1460">
                  <c:v>5.0138669419999999</c:v>
                </c:pt>
                <c:pt idx="1461">
                  <c:v>5.0144288489999997</c:v>
                </c:pt>
                <c:pt idx="1462">
                  <c:v>5.0147068340000001</c:v>
                </c:pt>
                <c:pt idx="1463">
                  <c:v>5.020294024</c:v>
                </c:pt>
                <c:pt idx="1464">
                  <c:v>5.0205719569999996</c:v>
                </c:pt>
                <c:pt idx="1465">
                  <c:v>5.0208703059999999</c:v>
                </c:pt>
                <c:pt idx="1466">
                  <c:v>5.0211308529999998</c:v>
                </c:pt>
                <c:pt idx="1467">
                  <c:v>5.0216872879999999</c:v>
                </c:pt>
                <c:pt idx="1468">
                  <c:v>5.0219651540000001</c:v>
                </c:pt>
                <c:pt idx="1469">
                  <c:v>5.0222405400000003</c:v>
                </c:pt>
                <c:pt idx="1470">
                  <c:v>5.0283899339999998</c:v>
                </c:pt>
                <c:pt idx="1471">
                  <c:v>5.0286677270000002</c:v>
                </c:pt>
                <c:pt idx="1472">
                  <c:v>5.028945116</c:v>
                </c:pt>
                <c:pt idx="1473">
                  <c:v>5.0292291020000004</c:v>
                </c:pt>
                <c:pt idx="1474">
                  <c:v>5.0295093900000003</c:v>
                </c:pt>
                <c:pt idx="1475">
                  <c:v>5.034813217</c:v>
                </c:pt>
                <c:pt idx="1476">
                  <c:v>5.035099679</c:v>
                </c:pt>
                <c:pt idx="1477">
                  <c:v>5.0353774600000003</c:v>
                </c:pt>
                <c:pt idx="1478">
                  <c:v>5.0356552419999998</c:v>
                </c:pt>
                <c:pt idx="1479">
                  <c:v>5.0370615110000001</c:v>
                </c:pt>
                <c:pt idx="1480">
                  <c:v>5.037339287</c:v>
                </c:pt>
                <c:pt idx="1481">
                  <c:v>5.0376170739999999</c:v>
                </c:pt>
                <c:pt idx="1482">
                  <c:v>5.03763877</c:v>
                </c:pt>
                <c:pt idx="1483">
                  <c:v>5.0378948499999998</c:v>
                </c:pt>
                <c:pt idx="1484">
                  <c:v>5.0381726369999997</c:v>
                </c:pt>
                <c:pt idx="1485">
                  <c:v>5.0392837630000002</c:v>
                </c:pt>
                <c:pt idx="1486">
                  <c:v>5.0395615390000001</c:v>
                </c:pt>
                <c:pt idx="1487">
                  <c:v>5.0401171189999996</c:v>
                </c:pt>
                <c:pt idx="1488">
                  <c:v>5.0403948850000004</c:v>
                </c:pt>
                <c:pt idx="1489">
                  <c:v>5.0406726820000003</c:v>
                </c:pt>
                <c:pt idx="1490">
                  <c:v>5.0431726990000003</c:v>
                </c:pt>
                <c:pt idx="1491">
                  <c:v>5.0434504860000002</c:v>
                </c:pt>
                <c:pt idx="1492">
                  <c:v>5.0470620730000002</c:v>
                </c:pt>
                <c:pt idx="1493">
                  <c:v>5.0473398679999999</c:v>
                </c:pt>
                <c:pt idx="1494">
                  <c:v>5.047617646</c:v>
                </c:pt>
                <c:pt idx="1495">
                  <c:v>5.0492843240000003</c:v>
                </c:pt>
                <c:pt idx="1496">
                  <c:v>5.0495621110000002</c:v>
                </c:pt>
                <c:pt idx="1497">
                  <c:v>5.0498399029999996</c:v>
                </c:pt>
                <c:pt idx="1498">
                  <c:v>5.0501176680000004</c:v>
                </c:pt>
                <c:pt idx="1499">
                  <c:v>5.0509510190000002</c:v>
                </c:pt>
                <c:pt idx="1500">
                  <c:v>5.0510488660000004</c:v>
                </c:pt>
                <c:pt idx="1501">
                  <c:v>5.0545806799999999</c:v>
                </c:pt>
                <c:pt idx="1502">
                  <c:v>5.0548584769999998</c:v>
                </c:pt>
                <c:pt idx="1503">
                  <c:v>5.0559765240000001</c:v>
                </c:pt>
                <c:pt idx="1504">
                  <c:v>5.0562602280000002</c:v>
                </c:pt>
                <c:pt idx="1505">
                  <c:v>5.0646393290000002</c:v>
                </c:pt>
                <c:pt idx="1506">
                  <c:v>5.0649214579999997</c:v>
                </c:pt>
                <c:pt idx="1507">
                  <c:v>5.0652122610000001</c:v>
                </c:pt>
                <c:pt idx="1508">
                  <c:v>5.0705299869999996</c:v>
                </c:pt>
                <c:pt idx="1509">
                  <c:v>5.0708121080000002</c:v>
                </c:pt>
                <c:pt idx="1510">
                  <c:v>5.0711802779999999</c:v>
                </c:pt>
                <c:pt idx="1511">
                  <c:v>5.0713669699999997</c:v>
                </c:pt>
                <c:pt idx="1512">
                  <c:v>5.0716447670000004</c:v>
                </c:pt>
                <c:pt idx="1513">
                  <c:v>5.0722003449999997</c:v>
                </c:pt>
                <c:pt idx="1514">
                  <c:v>5.072478115</c:v>
                </c:pt>
                <c:pt idx="1515">
                  <c:v>5.0727566309999998</c:v>
                </c:pt>
                <c:pt idx="1516">
                  <c:v>5.0730336940000003</c:v>
                </c:pt>
                <c:pt idx="1517">
                  <c:v>5.073312219</c:v>
                </c:pt>
                <c:pt idx="1518">
                  <c:v>5.0735908380000003</c:v>
                </c:pt>
                <c:pt idx="1519">
                  <c:v>5.0747000629999999</c:v>
                </c:pt>
                <c:pt idx="1520">
                  <c:v>5.0749778880000003</c:v>
                </c:pt>
                <c:pt idx="1521">
                  <c:v>5.0812236369999999</c:v>
                </c:pt>
                <c:pt idx="1522">
                  <c:v>5.0813972510000003</c:v>
                </c:pt>
                <c:pt idx="1523">
                  <c:v>5.0816750659999999</c:v>
                </c:pt>
                <c:pt idx="1524">
                  <c:v>5.0866767380000004</c:v>
                </c:pt>
                <c:pt idx="1525">
                  <c:v>5.0869545140000003</c:v>
                </c:pt>
                <c:pt idx="1526">
                  <c:v>5.0872323110000002</c:v>
                </c:pt>
                <c:pt idx="1527">
                  <c:v>5.0883434210000003</c:v>
                </c:pt>
                <c:pt idx="1528">
                  <c:v>5.0886212039999998</c:v>
                </c:pt>
                <c:pt idx="1529">
                  <c:v>5.0891767659999996</c:v>
                </c:pt>
                <c:pt idx="1530">
                  <c:v>5.089454548</c:v>
                </c:pt>
                <c:pt idx="1531">
                  <c:v>5.0941768339999998</c:v>
                </c:pt>
                <c:pt idx="1532">
                  <c:v>5.0944546150000001</c:v>
                </c:pt>
                <c:pt idx="1533">
                  <c:v>5.0953009859999998</c:v>
                </c:pt>
                <c:pt idx="1534">
                  <c:v>5.0955787680000002</c:v>
                </c:pt>
                <c:pt idx="1535">
                  <c:v>5.0958565440000001</c:v>
                </c:pt>
                <c:pt idx="1536">
                  <c:v>5.0966902999999997</c:v>
                </c:pt>
                <c:pt idx="1537">
                  <c:v>5.0969680820000001</c:v>
                </c:pt>
                <c:pt idx="1538">
                  <c:v>5.0997459020000004</c:v>
                </c:pt>
                <c:pt idx="1539">
                  <c:v>5.1000236780000003</c:v>
                </c:pt>
                <c:pt idx="1540">
                  <c:v>5.1036348379999996</c:v>
                </c:pt>
                <c:pt idx="1541">
                  <c:v>5.1039126250000004</c:v>
                </c:pt>
                <c:pt idx="1542">
                  <c:v>5.1080508409999998</c:v>
                </c:pt>
                <c:pt idx="1543">
                  <c:v>5.1113965810000002</c:v>
                </c:pt>
                <c:pt idx="1544">
                  <c:v>5.128155059</c:v>
                </c:pt>
                <c:pt idx="1545">
                  <c:v>5.1314930309999998</c:v>
                </c:pt>
                <c:pt idx="1546">
                  <c:v>5.1337242539999997</c:v>
                </c:pt>
                <c:pt idx="1547">
                  <c:v>5.1348449110000001</c:v>
                </c:pt>
                <c:pt idx="1548">
                  <c:v>5.1381953769999997</c:v>
                </c:pt>
                <c:pt idx="1549">
                  <c:v>5.1415382660000004</c:v>
                </c:pt>
                <c:pt idx="1550">
                  <c:v>5.1448935569999996</c:v>
                </c:pt>
                <c:pt idx="1551">
                  <c:v>5.1482533830000001</c:v>
                </c:pt>
                <c:pt idx="1552">
                  <c:v>5.1516129749999999</c:v>
                </c:pt>
                <c:pt idx="1553">
                  <c:v>5.154946765</c:v>
                </c:pt>
                <c:pt idx="1554">
                  <c:v>5.1583021999999996</c:v>
                </c:pt>
                <c:pt idx="1555">
                  <c:v>5.1616620810000002</c:v>
                </c:pt>
                <c:pt idx="1556">
                  <c:v>5.1650111299999999</c:v>
                </c:pt>
                <c:pt idx="1557">
                  <c:v>5.1683669510000003</c:v>
                </c:pt>
                <c:pt idx="1558">
                  <c:v>5.17170504</c:v>
                </c:pt>
                <c:pt idx="1559">
                  <c:v>5.1750648369999999</c:v>
                </c:pt>
                <c:pt idx="1560">
                  <c:v>5.1784203</c:v>
                </c:pt>
                <c:pt idx="1561">
                  <c:v>5.1817799960000004</c:v>
                </c:pt>
                <c:pt idx="1562">
                  <c:v>5.1851353380000003</c:v>
                </c:pt>
                <c:pt idx="1563">
                  <c:v>5.1884907340000002</c:v>
                </c:pt>
                <c:pt idx="1564">
                  <c:v>5.191850369</c:v>
                </c:pt>
                <c:pt idx="1565">
                  <c:v>5.1952043049999999</c:v>
                </c:pt>
                <c:pt idx="1566">
                  <c:v>5.198564395</c:v>
                </c:pt>
                <c:pt idx="1567">
                  <c:v>5.2019258759999998</c:v>
                </c:pt>
                <c:pt idx="1568">
                  <c:v>5.2052682780000001</c:v>
                </c:pt>
                <c:pt idx="1569">
                  <c:v>5.2086257720000004</c:v>
                </c:pt>
                <c:pt idx="1570">
                  <c:v>5.2119603620000001</c:v>
                </c:pt>
                <c:pt idx="1571">
                  <c:v>5.2153187499999998</c:v>
                </c:pt>
                <c:pt idx="1572">
                  <c:v>5.2186787880000001</c:v>
                </c:pt>
                <c:pt idx="1573">
                  <c:v>5.222038489</c:v>
                </c:pt>
                <c:pt idx="1574">
                  <c:v>5.2253938</c:v>
                </c:pt>
                <c:pt idx="1575">
                  <c:v>5.2287535700000003</c:v>
                </c:pt>
                <c:pt idx="1576">
                  <c:v>5.2320856920000001</c:v>
                </c:pt>
                <c:pt idx="1577">
                  <c:v>5.2421306550000004</c:v>
                </c:pt>
                <c:pt idx="1578">
                  <c:v>5.2454971620000004</c:v>
                </c:pt>
                <c:pt idx="1579">
                  <c:v>5.2488497550000002</c:v>
                </c:pt>
                <c:pt idx="1580">
                  <c:v>5.255572946</c:v>
                </c:pt>
                <c:pt idx="1581">
                  <c:v>5.2589292920000004</c:v>
                </c:pt>
                <c:pt idx="1582">
                  <c:v>5.2622887069999997</c:v>
                </c:pt>
                <c:pt idx="1583">
                  <c:v>5.2656486139999998</c:v>
                </c:pt>
                <c:pt idx="1584">
                  <c:v>5.2690063739999999</c:v>
                </c:pt>
                <c:pt idx="1585">
                  <c:v>5.2757202139999997</c:v>
                </c:pt>
                <c:pt idx="1586">
                  <c:v>5.2790799320000001</c:v>
                </c:pt>
                <c:pt idx="1587">
                  <c:v>5.2824441709999999</c:v>
                </c:pt>
                <c:pt idx="1588">
                  <c:v>5.2857976820000001</c:v>
                </c:pt>
                <c:pt idx="1589">
                  <c:v>5.2891530639999997</c:v>
                </c:pt>
                <c:pt idx="1590">
                  <c:v>5.2925096539999998</c:v>
                </c:pt>
                <c:pt idx="1591">
                  <c:v>5.2958673200000002</c:v>
                </c:pt>
                <c:pt idx="1592">
                  <c:v>5.2992244480000004</c:v>
                </c:pt>
                <c:pt idx="1593">
                  <c:v>5.3025705780000001</c:v>
                </c:pt>
                <c:pt idx="1594">
                  <c:v>5.3059296070000004</c:v>
                </c:pt>
                <c:pt idx="1595">
                  <c:v>5.3092720460000002</c:v>
                </c:pt>
                <c:pt idx="1596">
                  <c:v>5.3126333490000004</c:v>
                </c:pt>
                <c:pt idx="1597">
                  <c:v>5.3159933940000004</c:v>
                </c:pt>
                <c:pt idx="1598">
                  <c:v>5.319354133</c:v>
                </c:pt>
                <c:pt idx="1599">
                  <c:v>5.3294008010000002</c:v>
                </c:pt>
                <c:pt idx="1600">
                  <c:v>5.332751687</c:v>
                </c:pt>
                <c:pt idx="1601">
                  <c:v>5.3428088300000001</c:v>
                </c:pt>
                <c:pt idx="1602">
                  <c:v>5.3461685360000004</c:v>
                </c:pt>
                <c:pt idx="1603">
                  <c:v>5.3495237659999999</c:v>
                </c:pt>
                <c:pt idx="1604">
                  <c:v>5.3528716120000004</c:v>
                </c:pt>
                <c:pt idx="1605">
                  <c:v>5.3562286720000003</c:v>
                </c:pt>
                <c:pt idx="1606">
                  <c:v>5.3595820500000002</c:v>
                </c:pt>
                <c:pt idx="1607">
                  <c:v>5.3629503539999996</c:v>
                </c:pt>
                <c:pt idx="1608">
                  <c:v>5.3662970139999997</c:v>
                </c:pt>
                <c:pt idx="1609">
                  <c:v>5.36964153</c:v>
                </c:pt>
                <c:pt idx="1610">
                  <c:v>5.3864385529999996</c:v>
                </c:pt>
                <c:pt idx="1611">
                  <c:v>5.3897980710000004</c:v>
                </c:pt>
                <c:pt idx="1612">
                  <c:v>5.3931577480000001</c:v>
                </c:pt>
                <c:pt idx="1613">
                  <c:v>5.3965131560000001</c:v>
                </c:pt>
                <c:pt idx="1614">
                  <c:v>5.3998684859999999</c:v>
                </c:pt>
                <c:pt idx="1615">
                  <c:v>5.4032228460000002</c:v>
                </c:pt>
                <c:pt idx="1616">
                  <c:v>5.4132808280000004</c:v>
                </c:pt>
                <c:pt idx="1617">
                  <c:v>5.4166316080000003</c:v>
                </c:pt>
                <c:pt idx="1618">
                  <c:v>5.4199828490000002</c:v>
                </c:pt>
                <c:pt idx="1619">
                  <c:v>5.4233468230000001</c:v>
                </c:pt>
                <c:pt idx="1620">
                  <c:v>5.4266755699999996</c:v>
                </c:pt>
                <c:pt idx="1621">
                  <c:v>5.4300315230000002</c:v>
                </c:pt>
                <c:pt idx="1622">
                  <c:v>5.4333905050000002</c:v>
                </c:pt>
                <c:pt idx="1623">
                  <c:v>5.4434349199999996</c:v>
                </c:pt>
                <c:pt idx="1624">
                  <c:v>5.4467858800000002</c:v>
                </c:pt>
                <c:pt idx="1625">
                  <c:v>5.4534977729999996</c:v>
                </c:pt>
                <c:pt idx="1626">
                  <c:v>5.4568485869999996</c:v>
                </c:pt>
                <c:pt idx="1627">
                  <c:v>5.4602081809999996</c:v>
                </c:pt>
                <c:pt idx="1628">
                  <c:v>5.4635551610000004</c:v>
                </c:pt>
                <c:pt idx="1629">
                  <c:v>5.4668873409999996</c:v>
                </c:pt>
                <c:pt idx="1630">
                  <c:v>5.4836582729999996</c:v>
                </c:pt>
                <c:pt idx="1631">
                  <c:v>5.4870161050000004</c:v>
                </c:pt>
                <c:pt idx="1632">
                  <c:v>5.4903656529999996</c:v>
                </c:pt>
                <c:pt idx="1633">
                  <c:v>5.4970721170000001</c:v>
                </c:pt>
                <c:pt idx="1634">
                  <c:v>5.5004230290000002</c:v>
                </c:pt>
                <c:pt idx="1635">
                  <c:v>5.503780023</c:v>
                </c:pt>
                <c:pt idx="1636">
                  <c:v>5.5071321360000001</c:v>
                </c:pt>
                <c:pt idx="1637">
                  <c:v>5.5104925529999997</c:v>
                </c:pt>
                <c:pt idx="1638">
                  <c:v>5.517207516</c:v>
                </c:pt>
                <c:pt idx="1639">
                  <c:v>5.5205669339999996</c:v>
                </c:pt>
                <c:pt idx="1640">
                  <c:v>5.5239232820000002</c:v>
                </c:pt>
                <c:pt idx="1641">
                  <c:v>5.5272800899999996</c:v>
                </c:pt>
                <c:pt idx="1642">
                  <c:v>5.5306357689999999</c:v>
                </c:pt>
                <c:pt idx="1643">
                  <c:v>5.5339910679999997</c:v>
                </c:pt>
                <c:pt idx="1644">
                  <c:v>5.5373476860000004</c:v>
                </c:pt>
                <c:pt idx="1645">
                  <c:v>5.5407028780000003</c:v>
                </c:pt>
                <c:pt idx="1646">
                  <c:v>5.5440615849999997</c:v>
                </c:pt>
                <c:pt idx="1647">
                  <c:v>5.5474118600000004</c:v>
                </c:pt>
                <c:pt idx="1648">
                  <c:v>5.5507671969999999</c:v>
                </c:pt>
                <c:pt idx="1649">
                  <c:v>5.5541220449999997</c:v>
                </c:pt>
                <c:pt idx="1650">
                  <c:v>5.557486505</c:v>
                </c:pt>
                <c:pt idx="1651">
                  <c:v>5.5608478249999997</c:v>
                </c:pt>
                <c:pt idx="1652">
                  <c:v>5.5641897159999996</c:v>
                </c:pt>
                <c:pt idx="1653">
                  <c:v>5.5708948510000003</c:v>
                </c:pt>
                <c:pt idx="1654">
                  <c:v>5.5742471150000004</c:v>
                </c:pt>
                <c:pt idx="1655">
                  <c:v>5.5776028560000004</c:v>
                </c:pt>
                <c:pt idx="1656">
                  <c:v>5.5809635030000004</c:v>
                </c:pt>
                <c:pt idx="1657">
                  <c:v>5.5910241449999996</c:v>
                </c:pt>
                <c:pt idx="1658">
                  <c:v>5.5943837959999998</c:v>
                </c:pt>
                <c:pt idx="1659">
                  <c:v>5.5977390710000003</c:v>
                </c:pt>
                <c:pt idx="1660">
                  <c:v>5.6010944570000003</c:v>
                </c:pt>
                <c:pt idx="1661">
                  <c:v>5.6044498909999998</c:v>
                </c:pt>
                <c:pt idx="1662">
                  <c:v>5.6078109290000002</c:v>
                </c:pt>
                <c:pt idx="1663">
                  <c:v>5.6111650649999998</c:v>
                </c:pt>
                <c:pt idx="1664">
                  <c:v>5.6145207810000004</c:v>
                </c:pt>
                <c:pt idx="1665">
                  <c:v>5.6178717569999996</c:v>
                </c:pt>
                <c:pt idx="1666">
                  <c:v>5.6312846570000001</c:v>
                </c:pt>
                <c:pt idx="1667">
                  <c:v>5.6346369799999998</c:v>
                </c:pt>
                <c:pt idx="1668">
                  <c:v>5.6379964259999999</c:v>
                </c:pt>
                <c:pt idx="1669">
                  <c:v>5.6413283549999997</c:v>
                </c:pt>
                <c:pt idx="1670">
                  <c:v>5.6446763469999999</c:v>
                </c:pt>
                <c:pt idx="1671">
                  <c:v>5.6480341970000003</c:v>
                </c:pt>
                <c:pt idx="1672">
                  <c:v>5.6513892849999996</c:v>
                </c:pt>
                <c:pt idx="1673">
                  <c:v>5.6547498770000004</c:v>
                </c:pt>
                <c:pt idx="1674">
                  <c:v>5.6715285079999997</c:v>
                </c:pt>
                <c:pt idx="1675">
                  <c:v>5.6748912909999998</c:v>
                </c:pt>
                <c:pt idx="1676">
                  <c:v>5.6782421300000001</c:v>
                </c:pt>
                <c:pt idx="1677">
                  <c:v>5.6815888650000002</c:v>
                </c:pt>
                <c:pt idx="1678">
                  <c:v>5.6849485030000002</c:v>
                </c:pt>
                <c:pt idx="1679">
                  <c:v>5.6882956130000002</c:v>
                </c:pt>
                <c:pt idx="1680">
                  <c:v>5.698357004</c:v>
                </c:pt>
                <c:pt idx="1681">
                  <c:v>5.7017123989999998</c:v>
                </c:pt>
                <c:pt idx="1682">
                  <c:v>5.7050668570000003</c:v>
                </c:pt>
                <c:pt idx="1683">
                  <c:v>5.7083956340000004</c:v>
                </c:pt>
                <c:pt idx="1684">
                  <c:v>5.7117584490000004</c:v>
                </c:pt>
                <c:pt idx="1685">
                  <c:v>5.7150972070000003</c:v>
                </c:pt>
                <c:pt idx="1686">
                  <c:v>5.7184565059999999</c:v>
                </c:pt>
                <c:pt idx="1687">
                  <c:v>5.7218196050000003</c:v>
                </c:pt>
                <c:pt idx="1688">
                  <c:v>5.7251656500000001</c:v>
                </c:pt>
                <c:pt idx="1689">
                  <c:v>5.7285165180000002</c:v>
                </c:pt>
                <c:pt idx="1690">
                  <c:v>5.7318789700000004</c:v>
                </c:pt>
                <c:pt idx="1691">
                  <c:v>5.7352353230000004</c:v>
                </c:pt>
                <c:pt idx="1692">
                  <c:v>5.7385910869999996</c:v>
                </c:pt>
                <c:pt idx="1693">
                  <c:v>5.741946166</c:v>
                </c:pt>
                <c:pt idx="1694">
                  <c:v>5.7453012460000004</c:v>
                </c:pt>
                <c:pt idx="1695">
                  <c:v>5.7486563259999999</c:v>
                </c:pt>
                <c:pt idx="1696">
                  <c:v>5.7520134560000002</c:v>
                </c:pt>
                <c:pt idx="1697">
                  <c:v>5.7553661600000003</c:v>
                </c:pt>
                <c:pt idx="1698">
                  <c:v>5.7654205599999999</c:v>
                </c:pt>
                <c:pt idx="1699">
                  <c:v>5.7687763649999999</c:v>
                </c:pt>
                <c:pt idx="1700">
                  <c:v>5.7721315720000002</c:v>
                </c:pt>
                <c:pt idx="1701">
                  <c:v>5.7754888619999996</c:v>
                </c:pt>
                <c:pt idx="1702">
                  <c:v>5.798968436</c:v>
                </c:pt>
                <c:pt idx="1703">
                  <c:v>5.8023042880000002</c:v>
                </c:pt>
                <c:pt idx="1704">
                  <c:v>5.8056469149999996</c:v>
                </c:pt>
                <c:pt idx="1705">
                  <c:v>5.8089986939999996</c:v>
                </c:pt>
                <c:pt idx="1706">
                  <c:v>5.8123322049999997</c:v>
                </c:pt>
                <c:pt idx="1707">
                  <c:v>5.8190384149999996</c:v>
                </c:pt>
                <c:pt idx="1708">
                  <c:v>5.8224029460000004</c:v>
                </c:pt>
                <c:pt idx="1709">
                  <c:v>5.8257381480000001</c:v>
                </c:pt>
                <c:pt idx="1710">
                  <c:v>5.8290936279999999</c:v>
                </c:pt>
                <c:pt idx="1711">
                  <c:v>5.8324563390000002</c:v>
                </c:pt>
                <c:pt idx="1712">
                  <c:v>5.8357926610000002</c:v>
                </c:pt>
                <c:pt idx="1713">
                  <c:v>5.849233033</c:v>
                </c:pt>
                <c:pt idx="1714">
                  <c:v>5.8525932100000002</c:v>
                </c:pt>
                <c:pt idx="1715">
                  <c:v>5.8559269819999997</c:v>
                </c:pt>
                <c:pt idx="1716">
                  <c:v>5.8592827840000004</c:v>
                </c:pt>
                <c:pt idx="1717">
                  <c:v>5.8626380679999999</c:v>
                </c:pt>
                <c:pt idx="1718">
                  <c:v>5.8659823260000001</c:v>
                </c:pt>
                <c:pt idx="1719">
                  <c:v>5.8693383260000003</c:v>
                </c:pt>
                <c:pt idx="1720">
                  <c:v>5.8726689350000001</c:v>
                </c:pt>
                <c:pt idx="1721">
                  <c:v>5.8760256139999996</c:v>
                </c:pt>
                <c:pt idx="1722">
                  <c:v>5.8793627949999996</c:v>
                </c:pt>
                <c:pt idx="1723">
                  <c:v>5.8827163330000003</c:v>
                </c:pt>
                <c:pt idx="1724">
                  <c:v>5.8860717490000001</c:v>
                </c:pt>
                <c:pt idx="1725">
                  <c:v>5.8894271009999999</c:v>
                </c:pt>
                <c:pt idx="1726">
                  <c:v>5.9095749460000002</c:v>
                </c:pt>
                <c:pt idx="1727">
                  <c:v>5.912930427</c:v>
                </c:pt>
                <c:pt idx="1728">
                  <c:v>5.923008115</c:v>
                </c:pt>
                <c:pt idx="1729">
                  <c:v>5.9263633589999998</c:v>
                </c:pt>
                <c:pt idx="1730">
                  <c:v>5.9297230389999998</c:v>
                </c:pt>
                <c:pt idx="1731">
                  <c:v>5.9323118389999996</c:v>
                </c:pt>
                <c:pt idx="1732">
                  <c:v>5.9356479249999996</c:v>
                </c:pt>
                <c:pt idx="1733">
                  <c:v>5.935925707</c:v>
                </c:pt>
                <c:pt idx="1734">
                  <c:v>5.9362034880000003</c:v>
                </c:pt>
                <c:pt idx="1735">
                  <c:v>5.9364465839999996</c:v>
                </c:pt>
                <c:pt idx="1736">
                  <c:v>5.9367591109999998</c:v>
                </c:pt>
                <c:pt idx="1737">
                  <c:v>5.9370368930000001</c:v>
                </c:pt>
                <c:pt idx="1738">
                  <c:v>5.9373146840000004</c:v>
                </c:pt>
                <c:pt idx="1739">
                  <c:v>5.9378702460000001</c:v>
                </c:pt>
                <c:pt idx="1740">
                  <c:v>5.9381480279999996</c:v>
                </c:pt>
                <c:pt idx="1741">
                  <c:v>5.9387036139999996</c:v>
                </c:pt>
                <c:pt idx="1742">
                  <c:v>5.938981396</c:v>
                </c:pt>
                <c:pt idx="1743">
                  <c:v>5.9392592009999996</c:v>
                </c:pt>
                <c:pt idx="1744">
                  <c:v>5.9395369909999998</c:v>
                </c:pt>
                <c:pt idx="1745">
                  <c:v>5.9398061320000002</c:v>
                </c:pt>
                <c:pt idx="1746">
                  <c:v>5.9399146409999997</c:v>
                </c:pt>
                <c:pt idx="1747">
                  <c:v>5.940092581</c:v>
                </c:pt>
                <c:pt idx="1748">
                  <c:v>5.9420370650000001</c:v>
                </c:pt>
                <c:pt idx="1749">
                  <c:v>5.9423148469999996</c:v>
                </c:pt>
                <c:pt idx="1750">
                  <c:v>5.9425926279999999</c:v>
                </c:pt>
                <c:pt idx="1751">
                  <c:v>5.9439816849999998</c:v>
                </c:pt>
                <c:pt idx="1752">
                  <c:v>5.9442594660000001</c:v>
                </c:pt>
                <c:pt idx="1753">
                  <c:v>5.9475929250000004</c:v>
                </c:pt>
                <c:pt idx="1754">
                  <c:v>5.9478707159999997</c:v>
                </c:pt>
                <c:pt idx="1755">
                  <c:v>5.9481485269999999</c:v>
                </c:pt>
                <c:pt idx="1756">
                  <c:v>5.9484263090000002</c:v>
                </c:pt>
                <c:pt idx="1757">
                  <c:v>5.949537458</c:v>
                </c:pt>
                <c:pt idx="1758">
                  <c:v>5.9498154430000003</c:v>
                </c:pt>
                <c:pt idx="1759">
                  <c:v>5.9498849419999997</c:v>
                </c:pt>
                <c:pt idx="1760">
                  <c:v>5.9500932730000002</c:v>
                </c:pt>
                <c:pt idx="1761">
                  <c:v>5.9503762729999998</c:v>
                </c:pt>
                <c:pt idx="1762">
                  <c:v>5.9506519899999999</c:v>
                </c:pt>
                <c:pt idx="1763">
                  <c:v>5.953459778</c:v>
                </c:pt>
                <c:pt idx="1764">
                  <c:v>5.9537375600000004</c:v>
                </c:pt>
                <c:pt idx="1765">
                  <c:v>5.9540156609999997</c:v>
                </c:pt>
                <c:pt idx="1766">
                  <c:v>5.9542934430000001</c:v>
                </c:pt>
                <c:pt idx="1767">
                  <c:v>5.9545712149999996</c:v>
                </c:pt>
                <c:pt idx="1768">
                  <c:v>5.9584663620000002</c:v>
                </c:pt>
                <c:pt idx="1769">
                  <c:v>5.95874287</c:v>
                </c:pt>
                <c:pt idx="1770">
                  <c:v>5.9620929839999999</c:v>
                </c:pt>
                <c:pt idx="1771">
                  <c:v>5.962370119</c:v>
                </c:pt>
                <c:pt idx="1772">
                  <c:v>5.9668151290000004</c:v>
                </c:pt>
                <c:pt idx="1773">
                  <c:v>5.9670929050000003</c:v>
                </c:pt>
                <c:pt idx="1774">
                  <c:v>5.9684818179999999</c:v>
                </c:pt>
                <c:pt idx="1775">
                  <c:v>5.9687596100000002</c:v>
                </c:pt>
                <c:pt idx="1776">
                  <c:v>5.9690373919999997</c:v>
                </c:pt>
                <c:pt idx="1777">
                  <c:v>5.969315173</c:v>
                </c:pt>
                <c:pt idx="1778">
                  <c:v>5.9723701660000001</c:v>
                </c:pt>
                <c:pt idx="1779">
                  <c:v>5.9726479479999997</c:v>
                </c:pt>
                <c:pt idx="1780">
                  <c:v>5.9796411620000001</c:v>
                </c:pt>
                <c:pt idx="1781">
                  <c:v>5.9799324699999996</c:v>
                </c:pt>
                <c:pt idx="1782">
                  <c:v>5.980110764</c:v>
                </c:pt>
                <c:pt idx="1783">
                  <c:v>5.980766407</c:v>
                </c:pt>
                <c:pt idx="1784">
                  <c:v>5.98104222</c:v>
                </c:pt>
                <c:pt idx="1785">
                  <c:v>5.9838466520000004</c:v>
                </c:pt>
                <c:pt idx="1786">
                  <c:v>5.9841356670000003</c:v>
                </c:pt>
                <c:pt idx="1787">
                  <c:v>5.9844134840000001</c:v>
                </c:pt>
                <c:pt idx="1788">
                  <c:v>5.9846951959999997</c:v>
                </c:pt>
                <c:pt idx="1789">
                  <c:v>5.9858112490000002</c:v>
                </c:pt>
                <c:pt idx="1790">
                  <c:v>5.9860899029999999</c:v>
                </c:pt>
                <c:pt idx="1791">
                  <c:v>5.9863738910000004</c:v>
                </c:pt>
                <c:pt idx="1792">
                  <c:v>5.9866507310000001</c:v>
                </c:pt>
                <c:pt idx="1793">
                  <c:v>5.9867992509999999</c:v>
                </c:pt>
                <c:pt idx="1794">
                  <c:v>5.9869294609999999</c:v>
                </c:pt>
                <c:pt idx="1795">
                  <c:v>5.9901468009999999</c:v>
                </c:pt>
                <c:pt idx="1796">
                  <c:v>5.9902813569999998</c:v>
                </c:pt>
                <c:pt idx="1797">
                  <c:v>5.9905591380000001</c:v>
                </c:pt>
                <c:pt idx="1798">
                  <c:v>5.9908412540000002</c:v>
                </c:pt>
                <c:pt idx="1799">
                  <c:v>5.9913969910000002</c:v>
                </c:pt>
                <c:pt idx="1800">
                  <c:v>5.9916747680000002</c:v>
                </c:pt>
                <c:pt idx="1801">
                  <c:v>5.9952859690000002</c:v>
                </c:pt>
                <c:pt idx="1802">
                  <c:v>5.9955637550000001</c:v>
                </c:pt>
                <c:pt idx="1803">
                  <c:v>5.995841532</c:v>
                </c:pt>
                <c:pt idx="1804">
                  <c:v>5.9961193179999999</c:v>
                </c:pt>
                <c:pt idx="1805">
                  <c:v>5.9963971000000003</c:v>
                </c:pt>
                <c:pt idx="1806">
                  <c:v>5.997230439</c:v>
                </c:pt>
                <c:pt idx="1807">
                  <c:v>5.9975082259999999</c:v>
                </c:pt>
                <c:pt idx="1808">
                  <c:v>5.9991749089999997</c:v>
                </c:pt>
                <c:pt idx="1809">
                  <c:v>5.9994526910000001</c:v>
                </c:pt>
                <c:pt idx="1810">
                  <c:v>5.9997304890000001</c:v>
                </c:pt>
                <c:pt idx="1811">
                  <c:v>6.0003294389999997</c:v>
                </c:pt>
                <c:pt idx="1812">
                  <c:v>6.0005638320000001</c:v>
                </c:pt>
                <c:pt idx="1813">
                  <c:v>6.0011193799999996</c:v>
                </c:pt>
                <c:pt idx="1814">
                  <c:v>6.001397162</c:v>
                </c:pt>
                <c:pt idx="1815">
                  <c:v>6.0016749579999997</c:v>
                </c:pt>
                <c:pt idx="1816">
                  <c:v>6.0019527400000001</c:v>
                </c:pt>
                <c:pt idx="1817">
                  <c:v>6.0022305060000001</c:v>
                </c:pt>
                <c:pt idx="1818">
                  <c:v>6.0025083019999999</c:v>
                </c:pt>
                <c:pt idx="1819">
                  <c:v>6.0027860750000004</c:v>
                </c:pt>
                <c:pt idx="1820">
                  <c:v>6.0030638559999998</c:v>
                </c:pt>
                <c:pt idx="1821">
                  <c:v>6.0041759260000003</c:v>
                </c:pt>
                <c:pt idx="1822">
                  <c:v>6.0044537069999997</c:v>
                </c:pt>
                <c:pt idx="1823">
                  <c:v>6.0052871110000003</c:v>
                </c:pt>
                <c:pt idx="1824">
                  <c:v>6.0055648929999998</c:v>
                </c:pt>
                <c:pt idx="1825">
                  <c:v>6.0063982520000003</c:v>
                </c:pt>
                <c:pt idx="1826">
                  <c:v>6.0066760349999999</c:v>
                </c:pt>
                <c:pt idx="1827">
                  <c:v>6.0069147520000001</c:v>
                </c:pt>
                <c:pt idx="1828">
                  <c:v>6.0070145659999996</c:v>
                </c:pt>
                <c:pt idx="1829">
                  <c:v>6.0080647909999998</c:v>
                </c:pt>
                <c:pt idx="1830">
                  <c:v>6.0083425720000001</c:v>
                </c:pt>
                <c:pt idx="1831">
                  <c:v>6.0100092470000002</c:v>
                </c:pt>
                <c:pt idx="1832">
                  <c:v>6.0102747140000004</c:v>
                </c:pt>
                <c:pt idx="1833">
                  <c:v>6.0103789609999998</c:v>
                </c:pt>
                <c:pt idx="1834">
                  <c:v>6.010565604</c:v>
                </c:pt>
                <c:pt idx="1835">
                  <c:v>6.0108530250000003</c:v>
                </c:pt>
                <c:pt idx="1836">
                  <c:v>6.0111421729999996</c:v>
                </c:pt>
                <c:pt idx="1837">
                  <c:v>6.0114199690000003</c:v>
                </c:pt>
                <c:pt idx="1838">
                  <c:v>6.0139529779999998</c:v>
                </c:pt>
                <c:pt idx="1839">
                  <c:v>6.0142307490000002</c:v>
                </c:pt>
                <c:pt idx="1840">
                  <c:v>6.0153432770000004</c:v>
                </c:pt>
                <c:pt idx="1841">
                  <c:v>6.0156297680000002</c:v>
                </c:pt>
                <c:pt idx="1842">
                  <c:v>6.0159089049999999</c:v>
                </c:pt>
                <c:pt idx="1843">
                  <c:v>6.0161870759999996</c:v>
                </c:pt>
                <c:pt idx="1844">
                  <c:v>6.0167444320000003</c:v>
                </c:pt>
                <c:pt idx="1845">
                  <c:v>6.0169977560000003</c:v>
                </c:pt>
                <c:pt idx="1846">
                  <c:v>6.01758141</c:v>
                </c:pt>
                <c:pt idx="1847">
                  <c:v>6.0178591900000002</c:v>
                </c:pt>
                <c:pt idx="1848">
                  <c:v>6.0189673959999999</c:v>
                </c:pt>
                <c:pt idx="1849">
                  <c:v>6.0192456920000001</c:v>
                </c:pt>
                <c:pt idx="1850">
                  <c:v>6.0195239999999997</c:v>
                </c:pt>
                <c:pt idx="1851">
                  <c:v>6.02008557</c:v>
                </c:pt>
                <c:pt idx="1852">
                  <c:v>6.0203561859999999</c:v>
                </c:pt>
                <c:pt idx="1853">
                  <c:v>6.0209207420000004</c:v>
                </c:pt>
                <c:pt idx="1854">
                  <c:v>6.0211988270000001</c:v>
                </c:pt>
                <c:pt idx="1855">
                  <c:v>6.0264860730000001</c:v>
                </c:pt>
                <c:pt idx="1856">
                  <c:v>6.0267704210000002</c:v>
                </c:pt>
                <c:pt idx="1857">
                  <c:v>6.0284466209999996</c:v>
                </c:pt>
                <c:pt idx="1858">
                  <c:v>6.0287244019999999</c:v>
                </c:pt>
                <c:pt idx="1859">
                  <c:v>6.0340359389999998</c:v>
                </c:pt>
                <c:pt idx="1860">
                  <c:v>6.0343156430000002</c:v>
                </c:pt>
                <c:pt idx="1861">
                  <c:v>6.0346042180000001</c:v>
                </c:pt>
                <c:pt idx="1862">
                  <c:v>6.034882928</c:v>
                </c:pt>
                <c:pt idx="1863">
                  <c:v>6.0351650890000004</c:v>
                </c:pt>
                <c:pt idx="1864">
                  <c:v>6.0354469149999996</c:v>
                </c:pt>
                <c:pt idx="1865">
                  <c:v>6.0388129949999998</c:v>
                </c:pt>
                <c:pt idx="1866">
                  <c:v>6.0390890910000001</c:v>
                </c:pt>
                <c:pt idx="1867">
                  <c:v>6.0393685880000003</c:v>
                </c:pt>
                <c:pt idx="1868">
                  <c:v>6.0446918729999997</c:v>
                </c:pt>
                <c:pt idx="1869">
                  <c:v>6.0449757789999996</c:v>
                </c:pt>
                <c:pt idx="1870">
                  <c:v>6.045254795</c:v>
                </c:pt>
                <c:pt idx="1871">
                  <c:v>6.0458109320000002</c:v>
                </c:pt>
                <c:pt idx="1872">
                  <c:v>6.0460880369999996</c:v>
                </c:pt>
                <c:pt idx="1873">
                  <c:v>6.0463641130000001</c:v>
                </c:pt>
                <c:pt idx="1874">
                  <c:v>6.0530435560000004</c:v>
                </c:pt>
                <c:pt idx="1875">
                  <c:v>6.0533216530000002</c:v>
                </c:pt>
                <c:pt idx="1876">
                  <c:v>6.0535985009999997</c:v>
                </c:pt>
                <c:pt idx="1877">
                  <c:v>6.0555656850000004</c:v>
                </c:pt>
                <c:pt idx="1878">
                  <c:v>6.0572375709999999</c:v>
                </c:pt>
                <c:pt idx="1879">
                  <c:v>6.0605750629999999</c:v>
                </c:pt>
                <c:pt idx="1880">
                  <c:v>6.0639092080000001</c:v>
                </c:pt>
                <c:pt idx="1881">
                  <c:v>6.0672607200000002</c:v>
                </c:pt>
                <c:pt idx="1882">
                  <c:v>6.0739627389999997</c:v>
                </c:pt>
                <c:pt idx="1883">
                  <c:v>6.0773136360000004</c:v>
                </c:pt>
                <c:pt idx="1884">
                  <c:v>6.0806666460000001</c:v>
                </c:pt>
                <c:pt idx="1885">
                  <c:v>6.0940555180000002</c:v>
                </c:pt>
                <c:pt idx="1886">
                  <c:v>6.0974069230000003</c:v>
                </c:pt>
                <c:pt idx="1887">
                  <c:v>6.1007679189999999</c:v>
                </c:pt>
                <c:pt idx="1888">
                  <c:v>6.1041275190000004</c:v>
                </c:pt>
                <c:pt idx="1889">
                  <c:v>6.1074825830000004</c:v>
                </c:pt>
                <c:pt idx="1890">
                  <c:v>6.1108421860000002</c:v>
                </c:pt>
                <c:pt idx="1891">
                  <c:v>6.1141943029999997</c:v>
                </c:pt>
                <c:pt idx="1892">
                  <c:v>6.1175280189999999</c:v>
                </c:pt>
                <c:pt idx="1893">
                  <c:v>6.1208848949999997</c:v>
                </c:pt>
                <c:pt idx="1894">
                  <c:v>6.124233641</c:v>
                </c:pt>
                <c:pt idx="1895">
                  <c:v>6.1275932329999998</c:v>
                </c:pt>
                <c:pt idx="1896">
                  <c:v>6.1309587900000002</c:v>
                </c:pt>
                <c:pt idx="1897">
                  <c:v>6.1343156160000003</c:v>
                </c:pt>
                <c:pt idx="1898">
                  <c:v>6.137669013</c:v>
                </c:pt>
                <c:pt idx="1899">
                  <c:v>6.1544483269999999</c:v>
                </c:pt>
                <c:pt idx="1900">
                  <c:v>6.157804048</c:v>
                </c:pt>
                <c:pt idx="1901">
                  <c:v>6.1611602420000002</c:v>
                </c:pt>
                <c:pt idx="1902">
                  <c:v>6.1645189480000004</c:v>
                </c:pt>
                <c:pt idx="1903">
                  <c:v>6.1879758980000004</c:v>
                </c:pt>
                <c:pt idx="1904">
                  <c:v>6.1913336250000004</c:v>
                </c:pt>
                <c:pt idx="1905">
                  <c:v>6.1946977810000003</c:v>
                </c:pt>
                <c:pt idx="1906">
                  <c:v>6.1980578810000004</c:v>
                </c:pt>
                <c:pt idx="1907">
                  <c:v>6.2014040860000001</c:v>
                </c:pt>
                <c:pt idx="1908">
                  <c:v>6.2047624219999999</c:v>
                </c:pt>
                <c:pt idx="1909">
                  <c:v>6.208126204</c:v>
                </c:pt>
                <c:pt idx="1910">
                  <c:v>6.211479658</c:v>
                </c:pt>
                <c:pt idx="1911">
                  <c:v>6.2148370179999999</c:v>
                </c:pt>
                <c:pt idx="1912">
                  <c:v>6.2181816569999997</c:v>
                </c:pt>
                <c:pt idx="1913">
                  <c:v>6.2215155879999999</c:v>
                </c:pt>
                <c:pt idx="1914">
                  <c:v>6.2248745049999998</c:v>
                </c:pt>
                <c:pt idx="1915">
                  <c:v>6.2282388199999996</c:v>
                </c:pt>
                <c:pt idx="1916">
                  <c:v>6.2315985639999996</c:v>
                </c:pt>
                <c:pt idx="1917">
                  <c:v>6.234958657</c:v>
                </c:pt>
                <c:pt idx="1918">
                  <c:v>6.2382920520000003</c:v>
                </c:pt>
                <c:pt idx="1919">
                  <c:v>6.2416509380000003</c:v>
                </c:pt>
                <c:pt idx="1920">
                  <c:v>6.2450024600000003</c:v>
                </c:pt>
                <c:pt idx="1921">
                  <c:v>6.2483648519999999</c:v>
                </c:pt>
                <c:pt idx="1922">
                  <c:v>6.2517217010000001</c:v>
                </c:pt>
                <c:pt idx="1923">
                  <c:v>6.2550739829999999</c:v>
                </c:pt>
                <c:pt idx="1924">
                  <c:v>6.2617725709999998</c:v>
                </c:pt>
                <c:pt idx="1925">
                  <c:v>6.2651271519999998</c:v>
                </c:pt>
                <c:pt idx="1926">
                  <c:v>6.2684872059999996</c:v>
                </c:pt>
                <c:pt idx="1927">
                  <c:v>6.271842586</c:v>
                </c:pt>
                <c:pt idx="1928">
                  <c:v>6.2751981790000002</c:v>
                </c:pt>
                <c:pt idx="1929">
                  <c:v>6.2785534800000002</c:v>
                </c:pt>
                <c:pt idx="1930">
                  <c:v>6.2819164929999998</c:v>
                </c:pt>
                <c:pt idx="1931">
                  <c:v>6.2852454189999998</c:v>
                </c:pt>
                <c:pt idx="1932">
                  <c:v>6.2886054739999997</c:v>
                </c:pt>
                <c:pt idx="1933">
                  <c:v>6.2919694740000001</c:v>
                </c:pt>
                <c:pt idx="1934">
                  <c:v>6.295298324</c:v>
                </c:pt>
                <c:pt idx="1935">
                  <c:v>6.2986580449999998</c:v>
                </c:pt>
                <c:pt idx="1936">
                  <c:v>6.3020120750000004</c:v>
                </c:pt>
                <c:pt idx="1937">
                  <c:v>6.308714213</c:v>
                </c:pt>
                <c:pt idx="1938">
                  <c:v>6.3120739170000002</c:v>
                </c:pt>
                <c:pt idx="1939">
                  <c:v>6.3154336100000004</c:v>
                </c:pt>
                <c:pt idx="1940">
                  <c:v>6.3187936970000003</c:v>
                </c:pt>
                <c:pt idx="1941">
                  <c:v>6.3254782120000002</c:v>
                </c:pt>
                <c:pt idx="1942">
                  <c:v>6.3288325260000002</c:v>
                </c:pt>
                <c:pt idx="1943">
                  <c:v>6.3321875959999998</c:v>
                </c:pt>
                <c:pt idx="1944">
                  <c:v>6.3355426699999997</c:v>
                </c:pt>
                <c:pt idx="1945">
                  <c:v>6.3388972399999997</c:v>
                </c:pt>
                <c:pt idx="1946">
                  <c:v>6.3422397510000001</c:v>
                </c:pt>
                <c:pt idx="1947">
                  <c:v>6.3455905850000001</c:v>
                </c:pt>
                <c:pt idx="1948">
                  <c:v>6.348941495</c:v>
                </c:pt>
                <c:pt idx="1949">
                  <c:v>6.3522990889999997</c:v>
                </c:pt>
                <c:pt idx="1950">
                  <c:v>6.3757604060000004</c:v>
                </c:pt>
                <c:pt idx="1951">
                  <c:v>6.3791118400000002</c:v>
                </c:pt>
                <c:pt idx="1952">
                  <c:v>6.3824714719999998</c:v>
                </c:pt>
                <c:pt idx="1953">
                  <c:v>6.38919514</c:v>
                </c:pt>
                <c:pt idx="1954">
                  <c:v>6.3925547299999996</c:v>
                </c:pt>
                <c:pt idx="1955">
                  <c:v>6.3959164309999998</c:v>
                </c:pt>
                <c:pt idx="1956">
                  <c:v>6.3992755140000002</c:v>
                </c:pt>
                <c:pt idx="1957">
                  <c:v>6.4026091960000002</c:v>
                </c:pt>
                <c:pt idx="1958">
                  <c:v>6.4059657559999996</c:v>
                </c:pt>
                <c:pt idx="1959">
                  <c:v>6.409329005</c:v>
                </c:pt>
                <c:pt idx="1960">
                  <c:v>6.4126619539999998</c:v>
                </c:pt>
                <c:pt idx="1961">
                  <c:v>6.4160175239999999</c:v>
                </c:pt>
                <c:pt idx="1962">
                  <c:v>6.419381338</c:v>
                </c:pt>
                <c:pt idx="1963">
                  <c:v>6.4227141000000003</c:v>
                </c:pt>
                <c:pt idx="1964">
                  <c:v>6.4260526799999997</c:v>
                </c:pt>
                <c:pt idx="1965">
                  <c:v>6.4294123570000004</c:v>
                </c:pt>
                <c:pt idx="1966">
                  <c:v>6.4327738520000004</c:v>
                </c:pt>
                <c:pt idx="1967">
                  <c:v>6.4361311079999997</c:v>
                </c:pt>
                <c:pt idx="1968">
                  <c:v>6.439492445</c:v>
                </c:pt>
                <c:pt idx="1969">
                  <c:v>6.4428479669999996</c:v>
                </c:pt>
                <c:pt idx="1970">
                  <c:v>6.4461947239999997</c:v>
                </c:pt>
                <c:pt idx="1971">
                  <c:v>6.4495582149999997</c:v>
                </c:pt>
                <c:pt idx="1972">
                  <c:v>6.4529180339999996</c:v>
                </c:pt>
                <c:pt idx="1973">
                  <c:v>6.4562783850000001</c:v>
                </c:pt>
                <c:pt idx="1974">
                  <c:v>6.4596187289999998</c:v>
                </c:pt>
                <c:pt idx="1975">
                  <c:v>6.4629766169999998</c:v>
                </c:pt>
                <c:pt idx="1976">
                  <c:v>6.4663420130000002</c:v>
                </c:pt>
                <c:pt idx="1977">
                  <c:v>6.4696742699999996</c:v>
                </c:pt>
                <c:pt idx="1978">
                  <c:v>6.4730274249999997</c:v>
                </c:pt>
                <c:pt idx="1979">
                  <c:v>6.4763850679999999</c:v>
                </c:pt>
                <c:pt idx="1980">
                  <c:v>6.4797360040000003</c:v>
                </c:pt>
                <c:pt idx="1981">
                  <c:v>6.4830870410000001</c:v>
                </c:pt>
                <c:pt idx="1982">
                  <c:v>6.4864379139999997</c:v>
                </c:pt>
                <c:pt idx="1983">
                  <c:v>6.4897889700000002</c:v>
                </c:pt>
                <c:pt idx="1984">
                  <c:v>6.4931399519999999</c:v>
                </c:pt>
                <c:pt idx="1985">
                  <c:v>6.4964989409999996</c:v>
                </c:pt>
                <c:pt idx="1986">
                  <c:v>6.499857005</c:v>
                </c:pt>
                <c:pt idx="1987">
                  <c:v>6.5032125719999998</c:v>
                </c:pt>
                <c:pt idx="1988">
                  <c:v>6.506566372</c:v>
                </c:pt>
                <c:pt idx="1989">
                  <c:v>6.5099078229999998</c:v>
                </c:pt>
                <c:pt idx="1990">
                  <c:v>6.513274032</c:v>
                </c:pt>
                <c:pt idx="1991">
                  <c:v>6.5166304960000003</c:v>
                </c:pt>
                <c:pt idx="1992">
                  <c:v>6.519973223</c:v>
                </c:pt>
                <c:pt idx="1993">
                  <c:v>6.5233080069999998</c:v>
                </c:pt>
                <c:pt idx="1994">
                  <c:v>6.5266591329999999</c:v>
                </c:pt>
                <c:pt idx="1995">
                  <c:v>6.5300136760000003</c:v>
                </c:pt>
                <c:pt idx="1996">
                  <c:v>6.5333690669999998</c:v>
                </c:pt>
                <c:pt idx="1997">
                  <c:v>6.5367283870000001</c:v>
                </c:pt>
                <c:pt idx="1998">
                  <c:v>6.540083911</c:v>
                </c:pt>
                <c:pt idx="1999">
                  <c:v>6.5434420390000003</c:v>
                </c:pt>
                <c:pt idx="2000">
                  <c:v>6.5568729980000002</c:v>
                </c:pt>
                <c:pt idx="2001">
                  <c:v>6.5602325109999997</c:v>
                </c:pt>
                <c:pt idx="2002">
                  <c:v>6.5635921100000001</c:v>
                </c:pt>
                <c:pt idx="2003">
                  <c:v>6.5669517800000001</c:v>
                </c:pt>
                <c:pt idx="2004">
                  <c:v>6.5702965600000001</c:v>
                </c:pt>
                <c:pt idx="2005">
                  <c:v>6.5803665569999996</c:v>
                </c:pt>
                <c:pt idx="2006">
                  <c:v>6.5837217450000001</c:v>
                </c:pt>
                <c:pt idx="2007">
                  <c:v>6.5870780670000002</c:v>
                </c:pt>
                <c:pt idx="2008">
                  <c:v>6.5904369129999996</c:v>
                </c:pt>
                <c:pt idx="2009">
                  <c:v>6.597139898</c:v>
                </c:pt>
                <c:pt idx="2010">
                  <c:v>6.6004951030000001</c:v>
                </c:pt>
                <c:pt idx="2011">
                  <c:v>6.6038504329999999</c:v>
                </c:pt>
                <c:pt idx="2012">
                  <c:v>6.607210008</c:v>
                </c:pt>
                <c:pt idx="2013">
                  <c:v>6.6105653569999996</c:v>
                </c:pt>
                <c:pt idx="2014">
                  <c:v>6.6139201400000003</c:v>
                </c:pt>
                <c:pt idx="2015">
                  <c:v>6.6172756049999997</c:v>
                </c:pt>
                <c:pt idx="2016">
                  <c:v>6.6239887099999999</c:v>
                </c:pt>
                <c:pt idx="2017">
                  <c:v>6.6273503969999998</c:v>
                </c:pt>
                <c:pt idx="2018">
                  <c:v>6.6374035710000001</c:v>
                </c:pt>
                <c:pt idx="2019">
                  <c:v>6.6407623769999997</c:v>
                </c:pt>
                <c:pt idx="2020">
                  <c:v>6.6441221180000003</c:v>
                </c:pt>
                <c:pt idx="2021">
                  <c:v>6.6474829150000003</c:v>
                </c:pt>
                <c:pt idx="2022">
                  <c:v>6.6508339210000003</c:v>
                </c:pt>
                <c:pt idx="2023">
                  <c:v>6.6541799890000002</c:v>
                </c:pt>
                <c:pt idx="2024">
                  <c:v>6.6575310639999996</c:v>
                </c:pt>
                <c:pt idx="2025">
                  <c:v>6.6642391390000002</c:v>
                </c:pt>
                <c:pt idx="2026">
                  <c:v>6.6675894979999999</c:v>
                </c:pt>
                <c:pt idx="2027">
                  <c:v>6.670945068</c:v>
                </c:pt>
                <c:pt idx="2028">
                  <c:v>6.6743005870000003</c:v>
                </c:pt>
                <c:pt idx="2029">
                  <c:v>6.7111589489999997</c:v>
                </c:pt>
                <c:pt idx="2030">
                  <c:v>6.7145179739999996</c:v>
                </c:pt>
                <c:pt idx="2031">
                  <c:v>6.7178735810000001</c:v>
                </c:pt>
                <c:pt idx="2032">
                  <c:v>6.7212288669999998</c:v>
                </c:pt>
                <c:pt idx="2033">
                  <c:v>6.7245842869999999</c:v>
                </c:pt>
                <c:pt idx="2034">
                  <c:v>6.7279353740000003</c:v>
                </c:pt>
                <c:pt idx="2035">
                  <c:v>6.7312948639999997</c:v>
                </c:pt>
                <c:pt idx="2036">
                  <c:v>6.734649965</c:v>
                </c:pt>
                <c:pt idx="2037">
                  <c:v>6.7380086710000002</c:v>
                </c:pt>
                <c:pt idx="2038">
                  <c:v>6.7514301210000003</c:v>
                </c:pt>
                <c:pt idx="2039">
                  <c:v>6.7547845259999999</c:v>
                </c:pt>
                <c:pt idx="2040">
                  <c:v>6.7581443759999997</c:v>
                </c:pt>
                <c:pt idx="2041">
                  <c:v>6.7614993739999996</c:v>
                </c:pt>
                <c:pt idx="2042">
                  <c:v>6.7648563450000001</c:v>
                </c:pt>
                <c:pt idx="2043">
                  <c:v>6.7682100800000002</c:v>
                </c:pt>
                <c:pt idx="2044">
                  <c:v>6.7715698169999996</c:v>
                </c:pt>
                <c:pt idx="2045">
                  <c:v>6.7749296000000001</c:v>
                </c:pt>
                <c:pt idx="2046">
                  <c:v>6.7782893880000001</c:v>
                </c:pt>
                <c:pt idx="2047">
                  <c:v>6.7816447479999997</c:v>
                </c:pt>
                <c:pt idx="2048">
                  <c:v>6.7849994850000002</c:v>
                </c:pt>
                <c:pt idx="2049">
                  <c:v>6.7950590630000001</c:v>
                </c:pt>
                <c:pt idx="2050">
                  <c:v>6.7984144009999996</c:v>
                </c:pt>
                <c:pt idx="2051">
                  <c:v>6.8017740949999999</c:v>
                </c:pt>
                <c:pt idx="2052">
                  <c:v>6.8051337570000001</c:v>
                </c:pt>
                <c:pt idx="2053">
                  <c:v>6.8084913440000001</c:v>
                </c:pt>
                <c:pt idx="2054">
                  <c:v>6.8118519419999997</c:v>
                </c:pt>
                <c:pt idx="2055">
                  <c:v>6.8151836010000002</c:v>
                </c:pt>
                <c:pt idx="2056">
                  <c:v>6.8185351169999997</c:v>
                </c:pt>
                <c:pt idx="2057">
                  <c:v>6.8218928559999998</c:v>
                </c:pt>
                <c:pt idx="2058">
                  <c:v>6.8252319400000001</c:v>
                </c:pt>
                <c:pt idx="2059">
                  <c:v>6.8285667859999997</c:v>
                </c:pt>
                <c:pt idx="2060">
                  <c:v>6.8319182029999999</c:v>
                </c:pt>
                <c:pt idx="2061">
                  <c:v>6.8352758570000001</c:v>
                </c:pt>
                <c:pt idx="2062">
                  <c:v>6.8386244029999999</c:v>
                </c:pt>
                <c:pt idx="2063">
                  <c:v>6.8419856030000004</c:v>
                </c:pt>
                <c:pt idx="2064">
                  <c:v>6.845332548</c:v>
                </c:pt>
                <c:pt idx="2065">
                  <c:v>6.848693366</c:v>
                </c:pt>
                <c:pt idx="2066">
                  <c:v>6.8520488889999998</c:v>
                </c:pt>
                <c:pt idx="2067">
                  <c:v>6.8554041979999996</c:v>
                </c:pt>
                <c:pt idx="2068">
                  <c:v>6.858759601</c:v>
                </c:pt>
                <c:pt idx="2069">
                  <c:v>6.8621148610000002</c:v>
                </c:pt>
                <c:pt idx="2070">
                  <c:v>6.8654705429999998</c:v>
                </c:pt>
                <c:pt idx="2071">
                  <c:v>6.8688214600000004</c:v>
                </c:pt>
                <c:pt idx="2072">
                  <c:v>6.8721714299999999</c:v>
                </c:pt>
                <c:pt idx="2073">
                  <c:v>6.87553196</c:v>
                </c:pt>
                <c:pt idx="2074">
                  <c:v>6.8788854160000001</c:v>
                </c:pt>
                <c:pt idx="2075">
                  <c:v>6.8822452480000003</c:v>
                </c:pt>
                <c:pt idx="2076">
                  <c:v>6.8856009220000001</c:v>
                </c:pt>
                <c:pt idx="2077">
                  <c:v>6.8889604789999996</c:v>
                </c:pt>
                <c:pt idx="2078">
                  <c:v>6.8923160360000004</c:v>
                </c:pt>
                <c:pt idx="2079">
                  <c:v>6.8956740720000003</c:v>
                </c:pt>
                <c:pt idx="2080">
                  <c:v>6.8990378850000003</c:v>
                </c:pt>
                <c:pt idx="2081">
                  <c:v>6.8998979670000002</c:v>
                </c:pt>
                <c:pt idx="2082">
                  <c:v>6.900175774</c:v>
                </c:pt>
                <c:pt idx="2083">
                  <c:v>6.9004622590000002</c:v>
                </c:pt>
                <c:pt idx="2084">
                  <c:v>6.900740044</c:v>
                </c:pt>
                <c:pt idx="2085">
                  <c:v>6.9049072049999998</c:v>
                </c:pt>
                <c:pt idx="2086">
                  <c:v>6.9051850129999996</c:v>
                </c:pt>
                <c:pt idx="2087">
                  <c:v>6.906851896</c:v>
                </c:pt>
                <c:pt idx="2088">
                  <c:v>6.907129705</c:v>
                </c:pt>
                <c:pt idx="2089">
                  <c:v>6.9074074870000004</c:v>
                </c:pt>
                <c:pt idx="2090">
                  <c:v>6.9076852679999998</c:v>
                </c:pt>
                <c:pt idx="2091">
                  <c:v>6.911296578</c:v>
                </c:pt>
                <c:pt idx="2092">
                  <c:v>6.9115743600000004</c:v>
                </c:pt>
                <c:pt idx="2093">
                  <c:v>6.9118521409999998</c:v>
                </c:pt>
                <c:pt idx="2094">
                  <c:v>6.9165726100000002</c:v>
                </c:pt>
                <c:pt idx="2095">
                  <c:v>6.916849794</c:v>
                </c:pt>
                <c:pt idx="2096">
                  <c:v>6.9207707059999999</c:v>
                </c:pt>
                <c:pt idx="2097">
                  <c:v>6.9211135769999999</c:v>
                </c:pt>
                <c:pt idx="2098">
                  <c:v>6.9244472310000003</c:v>
                </c:pt>
                <c:pt idx="2099">
                  <c:v>6.9247250610000002</c:v>
                </c:pt>
                <c:pt idx="2100">
                  <c:v>6.9250028329999997</c:v>
                </c:pt>
                <c:pt idx="2101">
                  <c:v>6.9266697510000004</c:v>
                </c:pt>
                <c:pt idx="2102">
                  <c:v>6.9269475549999999</c:v>
                </c:pt>
                <c:pt idx="2103">
                  <c:v>6.9275031560000002</c:v>
                </c:pt>
                <c:pt idx="2104">
                  <c:v>6.9277809369999996</c:v>
                </c:pt>
                <c:pt idx="2105">
                  <c:v>6.9300033499999998</c:v>
                </c:pt>
                <c:pt idx="2106">
                  <c:v>6.930281162</c:v>
                </c:pt>
                <c:pt idx="2107">
                  <c:v>6.9305589550000004</c:v>
                </c:pt>
                <c:pt idx="2108">
                  <c:v>6.9308367740000003</c:v>
                </c:pt>
                <c:pt idx="2109">
                  <c:v>6.9316701280000004</c:v>
                </c:pt>
                <c:pt idx="2110">
                  <c:v>6.9319479140000002</c:v>
                </c:pt>
                <c:pt idx="2111">
                  <c:v>6.9327814170000002</c:v>
                </c:pt>
                <c:pt idx="2112">
                  <c:v>6.9330592600000003</c:v>
                </c:pt>
                <c:pt idx="2113">
                  <c:v>6.9388995309999997</c:v>
                </c:pt>
                <c:pt idx="2114">
                  <c:v>6.9391775879999997</c:v>
                </c:pt>
                <c:pt idx="2115">
                  <c:v>6.9411324370000003</c:v>
                </c:pt>
                <c:pt idx="2116">
                  <c:v>6.9414128990000004</c:v>
                </c:pt>
                <c:pt idx="2117">
                  <c:v>6.941691101</c:v>
                </c:pt>
                <c:pt idx="2118">
                  <c:v>6.9419692560000001</c:v>
                </c:pt>
                <c:pt idx="2119">
                  <c:v>6.9428059820000003</c:v>
                </c:pt>
                <c:pt idx="2120">
                  <c:v>6.943088146</c:v>
                </c:pt>
                <c:pt idx="2121">
                  <c:v>6.9450752529999997</c:v>
                </c:pt>
                <c:pt idx="2122">
                  <c:v>6.9453533429999998</c:v>
                </c:pt>
                <c:pt idx="2123">
                  <c:v>6.9456308409999998</c:v>
                </c:pt>
                <c:pt idx="2124">
                  <c:v>6.9478609010000003</c:v>
                </c:pt>
                <c:pt idx="2125">
                  <c:v>6.9481394989999998</c:v>
                </c:pt>
                <c:pt idx="2126">
                  <c:v>6.9484216209999996</c:v>
                </c:pt>
                <c:pt idx="2127">
                  <c:v>6.9514890019999998</c:v>
                </c:pt>
                <c:pt idx="2128">
                  <c:v>6.9517667830000001</c:v>
                </c:pt>
                <c:pt idx="2129">
                  <c:v>6.9527520389999999</c:v>
                </c:pt>
                <c:pt idx="2130">
                  <c:v>6.9528779040000002</c:v>
                </c:pt>
                <c:pt idx="2131">
                  <c:v>6.954557619</c:v>
                </c:pt>
                <c:pt idx="2132">
                  <c:v>6.9548354110000004</c:v>
                </c:pt>
                <c:pt idx="2133">
                  <c:v>6.9551131819999998</c:v>
                </c:pt>
                <c:pt idx="2134">
                  <c:v>6.9553909640000002</c:v>
                </c:pt>
                <c:pt idx="2135">
                  <c:v>6.9570619950000001</c:v>
                </c:pt>
                <c:pt idx="2136">
                  <c:v>6.9573397760000004</c:v>
                </c:pt>
                <c:pt idx="2137">
                  <c:v>6.9576175630000003</c:v>
                </c:pt>
                <c:pt idx="2138">
                  <c:v>6.9578953390000002</c:v>
                </c:pt>
                <c:pt idx="2139">
                  <c:v>6.9581731209999997</c:v>
                </c:pt>
                <c:pt idx="2140">
                  <c:v>6.958450902</c:v>
                </c:pt>
                <c:pt idx="2141">
                  <c:v>6.958728689</c:v>
                </c:pt>
                <c:pt idx="2142">
                  <c:v>6.9603953780000003</c:v>
                </c:pt>
                <c:pt idx="2143">
                  <c:v>6.9606731599999998</c:v>
                </c:pt>
                <c:pt idx="2144">
                  <c:v>6.9620620689999999</c:v>
                </c:pt>
                <c:pt idx="2145">
                  <c:v>6.962339858</c:v>
                </c:pt>
                <c:pt idx="2146">
                  <c:v>6.9631732030000002</c:v>
                </c:pt>
                <c:pt idx="2147">
                  <c:v>6.9634509690000002</c:v>
                </c:pt>
                <c:pt idx="2148">
                  <c:v>6.9640065330000001</c:v>
                </c:pt>
                <c:pt idx="2149">
                  <c:v>6.9642843140000004</c:v>
                </c:pt>
                <c:pt idx="2150">
                  <c:v>6.966506581</c:v>
                </c:pt>
                <c:pt idx="2151">
                  <c:v>6.9667843530000004</c:v>
                </c:pt>
                <c:pt idx="2152">
                  <c:v>6.9681736369999996</c:v>
                </c:pt>
                <c:pt idx="2153">
                  <c:v>6.968451409</c:v>
                </c:pt>
                <c:pt idx="2154">
                  <c:v>6.9687378799999999</c:v>
                </c:pt>
                <c:pt idx="2155">
                  <c:v>6.9704134020000001</c:v>
                </c:pt>
                <c:pt idx="2156">
                  <c:v>6.9706911729999996</c:v>
                </c:pt>
                <c:pt idx="2157">
                  <c:v>6.9709776449999996</c:v>
                </c:pt>
                <c:pt idx="2158">
                  <c:v>6.9712554180000001</c:v>
                </c:pt>
                <c:pt idx="2159">
                  <c:v>6.9715331989999996</c:v>
                </c:pt>
                <c:pt idx="2160">
                  <c:v>6.9718109760000004</c:v>
                </c:pt>
                <c:pt idx="2161">
                  <c:v>6.9720887620000003</c:v>
                </c:pt>
                <c:pt idx="2162">
                  <c:v>6.9723708899999997</c:v>
                </c:pt>
                <c:pt idx="2163">
                  <c:v>6.9726497209999998</c:v>
                </c:pt>
                <c:pt idx="2164">
                  <c:v>6.9732035960000003</c:v>
                </c:pt>
                <c:pt idx="2165">
                  <c:v>6.9734832710000001</c:v>
                </c:pt>
                <c:pt idx="2166">
                  <c:v>6.9743235219999997</c:v>
                </c:pt>
                <c:pt idx="2167">
                  <c:v>6.9746040320000002</c:v>
                </c:pt>
                <c:pt idx="2168">
                  <c:v>6.9748790530000004</c:v>
                </c:pt>
                <c:pt idx="2169">
                  <c:v>6.9751692859999999</c:v>
                </c:pt>
                <c:pt idx="2170">
                  <c:v>6.9754476009999999</c:v>
                </c:pt>
                <c:pt idx="2171">
                  <c:v>6.9765826909999999</c:v>
                </c:pt>
                <c:pt idx="2172">
                  <c:v>6.9768648139999998</c:v>
                </c:pt>
                <c:pt idx="2173">
                  <c:v>6.977420371</c:v>
                </c:pt>
                <c:pt idx="2174">
                  <c:v>6.9777062120000002</c:v>
                </c:pt>
                <c:pt idx="2175">
                  <c:v>6.9782628100000004</c:v>
                </c:pt>
                <c:pt idx="2176">
                  <c:v>6.9785407570000002</c:v>
                </c:pt>
                <c:pt idx="2177">
                  <c:v>6.9802190629999998</c:v>
                </c:pt>
                <c:pt idx="2178">
                  <c:v>6.9804968389999997</c:v>
                </c:pt>
                <c:pt idx="2179">
                  <c:v>6.9886185139999997</c:v>
                </c:pt>
                <c:pt idx="2180">
                  <c:v>6.9888961439999999</c:v>
                </c:pt>
                <c:pt idx="2181">
                  <c:v>6.9905640829999998</c:v>
                </c:pt>
                <c:pt idx="2182">
                  <c:v>6.9908421340000002</c:v>
                </c:pt>
                <c:pt idx="2183">
                  <c:v>6.995021318</c:v>
                </c:pt>
                <c:pt idx="2184">
                  <c:v>6.9953001749999997</c:v>
                </c:pt>
                <c:pt idx="2185">
                  <c:v>6.9958601060000003</c:v>
                </c:pt>
                <c:pt idx="2186">
                  <c:v>6.9961492930000002</c:v>
                </c:pt>
                <c:pt idx="2187">
                  <c:v>6.9963602189999996</c:v>
                </c:pt>
                <c:pt idx="2188">
                  <c:v>6.9978360300000002</c:v>
                </c:pt>
                <c:pt idx="2189">
                  <c:v>6.9981224920000002</c:v>
                </c:pt>
                <c:pt idx="2190">
                  <c:v>6.9984002790000002</c:v>
                </c:pt>
                <c:pt idx="2191">
                  <c:v>6.998686373</c:v>
                </c:pt>
                <c:pt idx="2192">
                  <c:v>6.9989684949999997</c:v>
                </c:pt>
                <c:pt idx="2193">
                  <c:v>6.9992480529999996</c:v>
                </c:pt>
                <c:pt idx="2194">
                  <c:v>6.9995350900000002</c:v>
                </c:pt>
                <c:pt idx="2195">
                  <c:v>6.9997148449999997</c:v>
                </c:pt>
                <c:pt idx="2196">
                  <c:v>6.999810332</c:v>
                </c:pt>
                <c:pt idx="2197">
                  <c:v>7.0000924610000004</c:v>
                </c:pt>
                <c:pt idx="2198">
                  <c:v>7.0017670120000002</c:v>
                </c:pt>
                <c:pt idx="2199">
                  <c:v>7.0020447990000001</c:v>
                </c:pt>
                <c:pt idx="2200">
                  <c:v>7.003446727</c:v>
                </c:pt>
                <c:pt idx="2201">
                  <c:v>7.0037245029999999</c:v>
                </c:pt>
                <c:pt idx="2202">
                  <c:v>7.0164925709999997</c:v>
                </c:pt>
                <c:pt idx="2203">
                  <c:v>7.0198526220000002</c:v>
                </c:pt>
                <c:pt idx="2204">
                  <c:v>7.0232122480000001</c:v>
                </c:pt>
                <c:pt idx="2205">
                  <c:v>7.0298948489999997</c:v>
                </c:pt>
                <c:pt idx="2206">
                  <c:v>7.0332523340000002</c:v>
                </c:pt>
                <c:pt idx="2207">
                  <c:v>7.0366043239999998</c:v>
                </c:pt>
                <c:pt idx="2208">
                  <c:v>7.0399595039999996</c:v>
                </c:pt>
                <c:pt idx="2209">
                  <c:v>7.0433192240000002</c:v>
                </c:pt>
                <c:pt idx="2210">
                  <c:v>7.0466787450000004</c:v>
                </c:pt>
                <c:pt idx="2211">
                  <c:v>7.0500385290000001</c:v>
                </c:pt>
                <c:pt idx="2212">
                  <c:v>7.0533982079999999</c:v>
                </c:pt>
                <c:pt idx="2213">
                  <c:v>7.056759671</c:v>
                </c:pt>
                <c:pt idx="2214">
                  <c:v>7.0634618260000002</c:v>
                </c:pt>
                <c:pt idx="2215">
                  <c:v>7.0668173909999998</c:v>
                </c:pt>
                <c:pt idx="2216">
                  <c:v>7.0701636700000003</c:v>
                </c:pt>
                <c:pt idx="2217">
                  <c:v>7.0735184169999998</c:v>
                </c:pt>
                <c:pt idx="2218">
                  <c:v>7.0768787529999999</c:v>
                </c:pt>
                <c:pt idx="2219">
                  <c:v>7.0802367999999998</c:v>
                </c:pt>
                <c:pt idx="2220">
                  <c:v>7.0835942059999999</c:v>
                </c:pt>
                <c:pt idx="2221">
                  <c:v>7.0869537410000003</c:v>
                </c:pt>
                <c:pt idx="2222">
                  <c:v>7.0903086530000001</c:v>
                </c:pt>
                <c:pt idx="2223">
                  <c:v>7.0936638700000003</c:v>
                </c:pt>
                <c:pt idx="2224">
                  <c:v>7.0970193740000003</c:v>
                </c:pt>
                <c:pt idx="2225">
                  <c:v>7.1003746699999999</c:v>
                </c:pt>
                <c:pt idx="2226">
                  <c:v>7.1037301509999997</c:v>
                </c:pt>
                <c:pt idx="2227">
                  <c:v>7.1070867279999996</c:v>
                </c:pt>
                <c:pt idx="2228">
                  <c:v>7.11044242</c:v>
                </c:pt>
                <c:pt idx="2229">
                  <c:v>7.1137923399999998</c:v>
                </c:pt>
                <c:pt idx="2230">
                  <c:v>7.1171519490000001</c:v>
                </c:pt>
                <c:pt idx="2231">
                  <c:v>7.1271959139999996</c:v>
                </c:pt>
                <c:pt idx="2232">
                  <c:v>7.1305521220000001</c:v>
                </c:pt>
                <c:pt idx="2233">
                  <c:v>7.1339075770000004</c:v>
                </c:pt>
                <c:pt idx="2234">
                  <c:v>7.137267273</c:v>
                </c:pt>
                <c:pt idx="2235">
                  <c:v>7.1406227729999996</c:v>
                </c:pt>
                <c:pt idx="2236">
                  <c:v>7.1439782139999997</c:v>
                </c:pt>
                <c:pt idx="2237">
                  <c:v>7.1473334489999996</c:v>
                </c:pt>
                <c:pt idx="2238">
                  <c:v>7.1506891919999997</c:v>
                </c:pt>
                <c:pt idx="2239">
                  <c:v>7.1540408629999996</c:v>
                </c:pt>
                <c:pt idx="2240">
                  <c:v>7.1573945270000001</c:v>
                </c:pt>
                <c:pt idx="2241">
                  <c:v>7.1607478679999996</c:v>
                </c:pt>
                <c:pt idx="2242">
                  <c:v>7.1641075089999999</c:v>
                </c:pt>
                <c:pt idx="2243">
                  <c:v>7.1674628690000004</c:v>
                </c:pt>
                <c:pt idx="2244">
                  <c:v>7.1708229140000004</c:v>
                </c:pt>
                <c:pt idx="2245">
                  <c:v>7.1741781590000002</c:v>
                </c:pt>
                <c:pt idx="2246">
                  <c:v>7.1876108270000003</c:v>
                </c:pt>
                <c:pt idx="2247">
                  <c:v>7.1909747509999997</c:v>
                </c:pt>
                <c:pt idx="2248">
                  <c:v>7.1943040539999998</c:v>
                </c:pt>
                <c:pt idx="2249">
                  <c:v>7.1976594260000004</c:v>
                </c:pt>
                <c:pt idx="2250">
                  <c:v>7.2010097499999999</c:v>
                </c:pt>
                <c:pt idx="2251">
                  <c:v>7.2043696639999997</c:v>
                </c:pt>
                <c:pt idx="2252">
                  <c:v>7.2077292689999997</c:v>
                </c:pt>
                <c:pt idx="2253">
                  <c:v>7.2110909330000004</c:v>
                </c:pt>
                <c:pt idx="2254">
                  <c:v>7.214506772</c:v>
                </c:pt>
                <c:pt idx="2255">
                  <c:v>7.2178054280000001</c:v>
                </c:pt>
                <c:pt idx="2256">
                  <c:v>7.2211401420000003</c:v>
                </c:pt>
                <c:pt idx="2257">
                  <c:v>7.2311872319999999</c:v>
                </c:pt>
                <c:pt idx="2258">
                  <c:v>7.234541879</c:v>
                </c:pt>
                <c:pt idx="2259">
                  <c:v>7.2379014740000001</c:v>
                </c:pt>
                <c:pt idx="2260">
                  <c:v>7.2446163959999996</c:v>
                </c:pt>
                <c:pt idx="2261">
                  <c:v>7.247971583</c:v>
                </c:pt>
                <c:pt idx="2262">
                  <c:v>7.2513268809999998</c:v>
                </c:pt>
                <c:pt idx="2263">
                  <c:v>7.254686521</c:v>
                </c:pt>
                <c:pt idx="2264">
                  <c:v>7.2580431689999996</c:v>
                </c:pt>
                <c:pt idx="2265">
                  <c:v>7.26811191</c:v>
                </c:pt>
                <c:pt idx="2266">
                  <c:v>7.2714748309999999</c:v>
                </c:pt>
                <c:pt idx="2267">
                  <c:v>7.2748218339999999</c:v>
                </c:pt>
                <c:pt idx="2268">
                  <c:v>7.2781816340000001</c:v>
                </c:pt>
                <c:pt idx="2269">
                  <c:v>7.2815151040000003</c:v>
                </c:pt>
                <c:pt idx="2270">
                  <c:v>7.2848748990000001</c:v>
                </c:pt>
                <c:pt idx="2271">
                  <c:v>7.2882044690000001</c:v>
                </c:pt>
                <c:pt idx="2272">
                  <c:v>7.2915641129999997</c:v>
                </c:pt>
                <c:pt idx="2273">
                  <c:v>7.2949293979999998</c:v>
                </c:pt>
                <c:pt idx="2274">
                  <c:v>7.3016119750000001</c:v>
                </c:pt>
                <c:pt idx="2275">
                  <c:v>7.3049671949999997</c:v>
                </c:pt>
                <c:pt idx="2276">
                  <c:v>7.3083269800000004</c:v>
                </c:pt>
                <c:pt idx="2277">
                  <c:v>7.3116823660000003</c:v>
                </c:pt>
                <c:pt idx="2278">
                  <c:v>7.3150233169999996</c:v>
                </c:pt>
                <c:pt idx="2279">
                  <c:v>7.3250846650000003</c:v>
                </c:pt>
                <c:pt idx="2280">
                  <c:v>7.3284444320000004</c:v>
                </c:pt>
                <c:pt idx="2281">
                  <c:v>7.3317962980000004</c:v>
                </c:pt>
                <c:pt idx="2282">
                  <c:v>7.3351508150000004</c:v>
                </c:pt>
                <c:pt idx="2283">
                  <c:v>7.3385065899999997</c:v>
                </c:pt>
                <c:pt idx="2284">
                  <c:v>7.3418619869999997</c:v>
                </c:pt>
                <c:pt idx="2285">
                  <c:v>7.3452131060000001</c:v>
                </c:pt>
                <c:pt idx="2286">
                  <c:v>7.3485685319999998</c:v>
                </c:pt>
                <c:pt idx="2287">
                  <c:v>7.3586246219999998</c:v>
                </c:pt>
                <c:pt idx="2288">
                  <c:v>7.361986291</c:v>
                </c:pt>
                <c:pt idx="2289">
                  <c:v>7.3653425449999999</c:v>
                </c:pt>
                <c:pt idx="2290">
                  <c:v>7.3720581279999999</c:v>
                </c:pt>
                <c:pt idx="2291">
                  <c:v>7.3754091900000001</c:v>
                </c:pt>
                <c:pt idx="2292">
                  <c:v>7.3787474150000003</c:v>
                </c:pt>
                <c:pt idx="2293">
                  <c:v>7.3820974579999996</c:v>
                </c:pt>
                <c:pt idx="2294">
                  <c:v>7.385450326</c:v>
                </c:pt>
                <c:pt idx="2295">
                  <c:v>7.4022449730000002</c:v>
                </c:pt>
                <c:pt idx="2296">
                  <c:v>7.4056029270000003</c:v>
                </c:pt>
                <c:pt idx="2297">
                  <c:v>7.4089625589999999</c:v>
                </c:pt>
                <c:pt idx="2298">
                  <c:v>7.4123179009999998</c:v>
                </c:pt>
                <c:pt idx="2299">
                  <c:v>7.4156776430000004</c:v>
                </c:pt>
                <c:pt idx="2300">
                  <c:v>7.4190332789999998</c:v>
                </c:pt>
                <c:pt idx="2301">
                  <c:v>7.4291066130000001</c:v>
                </c:pt>
                <c:pt idx="2302">
                  <c:v>7.4324606620000004</c:v>
                </c:pt>
                <c:pt idx="2303">
                  <c:v>7.4357950620000004</c:v>
                </c:pt>
                <c:pt idx="2304">
                  <c:v>7.4391384560000002</c:v>
                </c:pt>
                <c:pt idx="2305">
                  <c:v>7.4424930900000001</c:v>
                </c:pt>
                <c:pt idx="2306">
                  <c:v>7.4458397549999997</c:v>
                </c:pt>
                <c:pt idx="2307">
                  <c:v>7.4491835369999997</c:v>
                </c:pt>
                <c:pt idx="2308">
                  <c:v>7.4525464589999997</c:v>
                </c:pt>
                <c:pt idx="2309">
                  <c:v>7.4559016299999996</c:v>
                </c:pt>
                <c:pt idx="2310">
                  <c:v>7.459256925</c:v>
                </c:pt>
                <c:pt idx="2311">
                  <c:v>7.4626121400000001</c:v>
                </c:pt>
                <c:pt idx="2312">
                  <c:v>7.4659631339999999</c:v>
                </c:pt>
                <c:pt idx="2313">
                  <c:v>7.4760279440000001</c:v>
                </c:pt>
                <c:pt idx="2314">
                  <c:v>7.4793856390000002</c:v>
                </c:pt>
                <c:pt idx="2315">
                  <c:v>7.4827409740000004</c:v>
                </c:pt>
                <c:pt idx="2316">
                  <c:v>7.4995129609999998</c:v>
                </c:pt>
                <c:pt idx="2317">
                  <c:v>7.5028682829999997</c:v>
                </c:pt>
                <c:pt idx="2318">
                  <c:v>7.5062193080000004</c:v>
                </c:pt>
                <c:pt idx="2319">
                  <c:v>7.5095749180000002</c:v>
                </c:pt>
                <c:pt idx="2320">
                  <c:v>7.5129081619999996</c:v>
                </c:pt>
                <c:pt idx="2321">
                  <c:v>7.5162723050000002</c:v>
                </c:pt>
                <c:pt idx="2322">
                  <c:v>7.5196274299999999</c:v>
                </c:pt>
                <c:pt idx="2323">
                  <c:v>7.5229645429999996</c:v>
                </c:pt>
                <c:pt idx="2324">
                  <c:v>7.5263195180000002</c:v>
                </c:pt>
                <c:pt idx="2325">
                  <c:v>7.5296792430000004</c:v>
                </c:pt>
                <c:pt idx="2326">
                  <c:v>7.5330389049999997</c:v>
                </c:pt>
                <c:pt idx="2327">
                  <c:v>7.536402904</c:v>
                </c:pt>
                <c:pt idx="2328">
                  <c:v>7.5397322940000002</c:v>
                </c:pt>
                <c:pt idx="2329">
                  <c:v>7.5430918599999996</c:v>
                </c:pt>
                <c:pt idx="2330">
                  <c:v>7.546451899</c:v>
                </c:pt>
                <c:pt idx="2331">
                  <c:v>7.5498070830000001</c:v>
                </c:pt>
                <c:pt idx="2332">
                  <c:v>7.5531692489999998</c:v>
                </c:pt>
                <c:pt idx="2333">
                  <c:v>7.556522814</c:v>
                </c:pt>
                <c:pt idx="2334">
                  <c:v>7.5598882630000004</c:v>
                </c:pt>
                <c:pt idx="2335">
                  <c:v>7.5632156259999999</c:v>
                </c:pt>
                <c:pt idx="2336">
                  <c:v>7.5665767649999998</c:v>
                </c:pt>
                <c:pt idx="2337">
                  <c:v>7.5699323339999998</c:v>
                </c:pt>
                <c:pt idx="2338">
                  <c:v>7.5732929789999996</c:v>
                </c:pt>
                <c:pt idx="2339">
                  <c:v>7.5766223469999998</c:v>
                </c:pt>
                <c:pt idx="2340">
                  <c:v>7.579978584</c:v>
                </c:pt>
                <c:pt idx="2341">
                  <c:v>7.5833302260000002</c:v>
                </c:pt>
                <c:pt idx="2342">
                  <c:v>7.5866660320000001</c:v>
                </c:pt>
                <c:pt idx="2343">
                  <c:v>7.5900244680000002</c:v>
                </c:pt>
                <c:pt idx="2344">
                  <c:v>7.5967410749999997</c:v>
                </c:pt>
                <c:pt idx="2345">
                  <c:v>7.6001096390000003</c:v>
                </c:pt>
                <c:pt idx="2346">
                  <c:v>7.6034575320000002</c:v>
                </c:pt>
                <c:pt idx="2347">
                  <c:v>7.6135247929999998</c:v>
                </c:pt>
                <c:pt idx="2348">
                  <c:v>7.6168809660000001</c:v>
                </c:pt>
                <c:pt idx="2349">
                  <c:v>7.6202265860000002</c:v>
                </c:pt>
                <c:pt idx="2350">
                  <c:v>7.623577268</c:v>
                </c:pt>
                <c:pt idx="2351">
                  <c:v>7.6269238030000004</c:v>
                </c:pt>
                <c:pt idx="2352">
                  <c:v>7.6336435720000004</c:v>
                </c:pt>
                <c:pt idx="2353">
                  <c:v>7.6370034169999998</c:v>
                </c:pt>
                <c:pt idx="2354">
                  <c:v>7.6403648540000004</c:v>
                </c:pt>
                <c:pt idx="2355">
                  <c:v>7.6437202839999996</c:v>
                </c:pt>
                <c:pt idx="2356">
                  <c:v>7.6470757880000004</c:v>
                </c:pt>
                <c:pt idx="2357">
                  <c:v>7.6504313860000002</c:v>
                </c:pt>
                <c:pt idx="2358">
                  <c:v>7.6537867220000004</c:v>
                </c:pt>
                <c:pt idx="2359">
                  <c:v>7.6571436659999996</c:v>
                </c:pt>
                <c:pt idx="2360">
                  <c:v>7.6604861260000003</c:v>
                </c:pt>
                <c:pt idx="2361">
                  <c:v>7.6638171220000002</c:v>
                </c:pt>
                <c:pt idx="2362">
                  <c:v>7.6738710430000001</c:v>
                </c:pt>
                <c:pt idx="2363">
                  <c:v>7.677223058</c:v>
                </c:pt>
                <c:pt idx="2364">
                  <c:v>7.6805828790000001</c:v>
                </c:pt>
                <c:pt idx="2365">
                  <c:v>7.6940164009999998</c:v>
                </c:pt>
                <c:pt idx="2366">
                  <c:v>7.6973717129999999</c:v>
                </c:pt>
                <c:pt idx="2367">
                  <c:v>7.7007239460000001</c:v>
                </c:pt>
                <c:pt idx="2368">
                  <c:v>7.7074350880000004</c:v>
                </c:pt>
                <c:pt idx="2369">
                  <c:v>7.7107948820000001</c:v>
                </c:pt>
                <c:pt idx="2370">
                  <c:v>7.7141362950000003</c:v>
                </c:pt>
                <c:pt idx="2371">
                  <c:v>7.7174963859999997</c:v>
                </c:pt>
                <c:pt idx="2372">
                  <c:v>7.7208568800000004</c:v>
                </c:pt>
                <c:pt idx="2373">
                  <c:v>7.7242158300000003</c:v>
                </c:pt>
                <c:pt idx="2374">
                  <c:v>7.7275755070000001</c:v>
                </c:pt>
                <c:pt idx="2375">
                  <c:v>7.7309311430000003</c:v>
                </c:pt>
                <c:pt idx="2376">
                  <c:v>7.7376462559999997</c:v>
                </c:pt>
                <c:pt idx="2377">
                  <c:v>7.7410058690000003</c:v>
                </c:pt>
                <c:pt idx="2378">
                  <c:v>7.7577968139999998</c:v>
                </c:pt>
                <c:pt idx="2379">
                  <c:v>7.7611510859999999</c:v>
                </c:pt>
                <c:pt idx="2380">
                  <c:v>7.7678594729999997</c:v>
                </c:pt>
                <c:pt idx="2381">
                  <c:v>7.7712197019999998</c:v>
                </c:pt>
                <c:pt idx="2382">
                  <c:v>7.774575478</c:v>
                </c:pt>
                <c:pt idx="2383">
                  <c:v>7.7779309420000002</c:v>
                </c:pt>
                <c:pt idx="2384">
                  <c:v>7.7812906880000003</c:v>
                </c:pt>
                <c:pt idx="2385">
                  <c:v>7.784624311</c:v>
                </c:pt>
                <c:pt idx="2386">
                  <c:v>7.7879839280000001</c:v>
                </c:pt>
                <c:pt idx="2387">
                  <c:v>7.7913365050000003</c:v>
                </c:pt>
                <c:pt idx="2388">
                  <c:v>7.7946912839999998</c:v>
                </c:pt>
                <c:pt idx="2389">
                  <c:v>7.7980409020000003</c:v>
                </c:pt>
                <c:pt idx="2390">
                  <c:v>7.8014002140000001</c:v>
                </c:pt>
                <c:pt idx="2391">
                  <c:v>7.8047565849999998</c:v>
                </c:pt>
                <c:pt idx="2392">
                  <c:v>7.8114680349999999</c:v>
                </c:pt>
                <c:pt idx="2393">
                  <c:v>7.8148187760000001</c:v>
                </c:pt>
                <c:pt idx="2394">
                  <c:v>7.8181760049999998</c:v>
                </c:pt>
                <c:pt idx="2395">
                  <c:v>7.8416595669999998</c:v>
                </c:pt>
                <c:pt idx="2396">
                  <c:v>7.8450151310000003</c:v>
                </c:pt>
                <c:pt idx="2397">
                  <c:v>7.8483746400000003</c:v>
                </c:pt>
                <c:pt idx="2398">
                  <c:v>7.8517313389999996</c:v>
                </c:pt>
                <c:pt idx="2399">
                  <c:v>7.8550877300000002</c:v>
                </c:pt>
                <c:pt idx="2400">
                  <c:v>7.8584509999999996</c:v>
                </c:pt>
                <c:pt idx="2401">
                  <c:v>7.8618087919999997</c:v>
                </c:pt>
                <c:pt idx="2402">
                  <c:v>7.8651588950000004</c:v>
                </c:pt>
                <c:pt idx="2403">
                  <c:v>7.8685085670000001</c:v>
                </c:pt>
                <c:pt idx="2404">
                  <c:v>7.871843675</c:v>
                </c:pt>
                <c:pt idx="2405">
                  <c:v>7.908727818</c:v>
                </c:pt>
                <c:pt idx="2406">
                  <c:v>7.9120885569999997</c:v>
                </c:pt>
                <c:pt idx="2407">
                  <c:v>7.9154442420000004</c:v>
                </c:pt>
                <c:pt idx="2408">
                  <c:v>7.9188086310000001</c:v>
                </c:pt>
                <c:pt idx="2409">
                  <c:v>7.9221389220000002</c:v>
                </c:pt>
                <c:pt idx="2410">
                  <c:v>7.9255013559999998</c:v>
                </c:pt>
                <c:pt idx="2411">
                  <c:v>7.9288340509999999</c:v>
                </c:pt>
                <c:pt idx="2412">
                  <c:v>7.9322032269999996</c:v>
                </c:pt>
                <c:pt idx="2413">
                  <c:v>7.9355334290000004</c:v>
                </c:pt>
                <c:pt idx="2414">
                  <c:v>7.9388912429999996</c:v>
                </c:pt>
                <c:pt idx="2415">
                  <c:v>7.9422474459999997</c:v>
                </c:pt>
                <c:pt idx="2416">
                  <c:v>7.9455804209999998</c:v>
                </c:pt>
                <c:pt idx="2417">
                  <c:v>7.962341382</c:v>
                </c:pt>
                <c:pt idx="2418">
                  <c:v>7.9656967549999997</c:v>
                </c:pt>
                <c:pt idx="2419">
                  <c:v>7.9690520810000001</c:v>
                </c:pt>
                <c:pt idx="2420">
                  <c:v>7.9713470439999998</c:v>
                </c:pt>
                <c:pt idx="2421">
                  <c:v>7.9716403170000003</c:v>
                </c:pt>
                <c:pt idx="2422">
                  <c:v>7.9725096999999998</c:v>
                </c:pt>
                <c:pt idx="2423">
                  <c:v>7.9728180809999998</c:v>
                </c:pt>
                <c:pt idx="2424">
                  <c:v>7.9730970110000001</c:v>
                </c:pt>
                <c:pt idx="2425">
                  <c:v>7.9733747929999996</c:v>
                </c:pt>
                <c:pt idx="2426">
                  <c:v>7.9742082080000003</c:v>
                </c:pt>
                <c:pt idx="2427">
                  <c:v>7.9744859889999997</c:v>
                </c:pt>
                <c:pt idx="2428">
                  <c:v>7.9747637710000001</c:v>
                </c:pt>
                <c:pt idx="2429">
                  <c:v>7.9797650449999997</c:v>
                </c:pt>
                <c:pt idx="2430">
                  <c:v>7.9800428720000003</c:v>
                </c:pt>
                <c:pt idx="2431">
                  <c:v>7.9847610639999997</c:v>
                </c:pt>
                <c:pt idx="2432">
                  <c:v>7.9850388529999998</c:v>
                </c:pt>
                <c:pt idx="2433">
                  <c:v>7.9853166340000001</c:v>
                </c:pt>
                <c:pt idx="2434">
                  <c:v>7.9861500620000001</c:v>
                </c:pt>
                <c:pt idx="2435">
                  <c:v>7.9864278449999997</c:v>
                </c:pt>
                <c:pt idx="2436">
                  <c:v>7.9903169500000004</c:v>
                </c:pt>
                <c:pt idx="2437">
                  <c:v>7.9905947790000003</c:v>
                </c:pt>
                <c:pt idx="2438">
                  <c:v>7.9930949160000004</c:v>
                </c:pt>
                <c:pt idx="2439">
                  <c:v>7.993373847</c:v>
                </c:pt>
                <c:pt idx="2440">
                  <c:v>7.9964551029999997</c:v>
                </c:pt>
                <c:pt idx="2441">
                  <c:v>7.9967330499999996</c:v>
                </c:pt>
                <c:pt idx="2442">
                  <c:v>7.9970120419999997</c:v>
                </c:pt>
                <c:pt idx="2443">
                  <c:v>8.0009724759999994</c:v>
                </c:pt>
                <c:pt idx="2444">
                  <c:v>8.0012521680000006</c:v>
                </c:pt>
                <c:pt idx="2445">
                  <c:v>8.0015283099999994</c:v>
                </c:pt>
                <c:pt idx="2446">
                  <c:v>8.0018070160000008</c:v>
                </c:pt>
                <c:pt idx="2447">
                  <c:v>8.0023806369999999</c:v>
                </c:pt>
                <c:pt idx="2448">
                  <c:v>8.0025872929999995</c:v>
                </c:pt>
                <c:pt idx="2449">
                  <c:v>8.0046071740000002</c:v>
                </c:pt>
                <c:pt idx="2450">
                  <c:v>8.0048827449999997</c:v>
                </c:pt>
                <c:pt idx="2451">
                  <c:v>8.0057334460000007</c:v>
                </c:pt>
                <c:pt idx="2452">
                  <c:v>8.0059461229999993</c:v>
                </c:pt>
                <c:pt idx="2453">
                  <c:v>8.0060589659999994</c:v>
                </c:pt>
                <c:pt idx="2454">
                  <c:v>8.0062890039999992</c:v>
                </c:pt>
                <c:pt idx="2455">
                  <c:v>8.0065667860000005</c:v>
                </c:pt>
                <c:pt idx="2456">
                  <c:v>8.0090711730000006</c:v>
                </c:pt>
                <c:pt idx="2457">
                  <c:v>8.0093055369999995</c:v>
                </c:pt>
                <c:pt idx="2458">
                  <c:v>8.0101822990000002</c:v>
                </c:pt>
                <c:pt idx="2459">
                  <c:v>8.0104600730000008</c:v>
                </c:pt>
                <c:pt idx="2460">
                  <c:v>8.0107378489999999</c:v>
                </c:pt>
                <c:pt idx="2461">
                  <c:v>8.0110156299999993</c:v>
                </c:pt>
                <c:pt idx="2462">
                  <c:v>8.0143498500000003</c:v>
                </c:pt>
                <c:pt idx="2463">
                  <c:v>8.0146276309999998</c:v>
                </c:pt>
                <c:pt idx="2464">
                  <c:v>8.0185241719999993</c:v>
                </c:pt>
                <c:pt idx="2465">
                  <c:v>8.0188019589999993</c:v>
                </c:pt>
                <c:pt idx="2466">
                  <c:v>8.0190797410000005</c:v>
                </c:pt>
                <c:pt idx="2467">
                  <c:v>8.019357523</c:v>
                </c:pt>
                <c:pt idx="2468">
                  <c:v>8.0194096070000001</c:v>
                </c:pt>
                <c:pt idx="2469">
                  <c:v>8.0196396449999998</c:v>
                </c:pt>
                <c:pt idx="2470">
                  <c:v>8.0263678059999997</c:v>
                </c:pt>
                <c:pt idx="2471">
                  <c:v>8.0266447529999994</c:v>
                </c:pt>
                <c:pt idx="2472">
                  <c:v>8.0269262339999994</c:v>
                </c:pt>
                <c:pt idx="2473">
                  <c:v>8.0272014699999996</c:v>
                </c:pt>
                <c:pt idx="2474">
                  <c:v>8.0274797969999998</c:v>
                </c:pt>
                <c:pt idx="2475">
                  <c:v>8.0280336820000002</c:v>
                </c:pt>
                <c:pt idx="2476">
                  <c:v>8.0283122129999995</c:v>
                </c:pt>
                <c:pt idx="2477">
                  <c:v>8.0285909439999994</c:v>
                </c:pt>
                <c:pt idx="2478">
                  <c:v>8.0288687490000008</c:v>
                </c:pt>
                <c:pt idx="2479">
                  <c:v>8.0291463820000004</c:v>
                </c:pt>
                <c:pt idx="2480">
                  <c:v>8.0294215379999994</c:v>
                </c:pt>
                <c:pt idx="2481">
                  <c:v>8.0295257059999994</c:v>
                </c:pt>
                <c:pt idx="2482">
                  <c:v>8.0297016289999998</c:v>
                </c:pt>
                <c:pt idx="2483">
                  <c:v>8.0299840840000005</c:v>
                </c:pt>
                <c:pt idx="2484">
                  <c:v>8.0302682230000002</c:v>
                </c:pt>
                <c:pt idx="2485">
                  <c:v>8.0311024250000003</c:v>
                </c:pt>
                <c:pt idx="2486">
                  <c:v>8.0313813399999994</c:v>
                </c:pt>
                <c:pt idx="2487">
                  <c:v>8.0316597759999997</c:v>
                </c:pt>
                <c:pt idx="2488">
                  <c:v>8.0362416759999995</c:v>
                </c:pt>
                <c:pt idx="2489">
                  <c:v>8.0364109639999999</c:v>
                </c:pt>
                <c:pt idx="2490">
                  <c:v>8.0375220790000004</c:v>
                </c:pt>
                <c:pt idx="2491">
                  <c:v>8.0377998549999994</c:v>
                </c:pt>
                <c:pt idx="2492">
                  <c:v>8.0380776520000001</c:v>
                </c:pt>
                <c:pt idx="2493">
                  <c:v>8.0428476720000006</c:v>
                </c:pt>
                <c:pt idx="2494">
                  <c:v>8.0430863899999991</c:v>
                </c:pt>
                <c:pt idx="2495">
                  <c:v>8.0433641659999999</c:v>
                </c:pt>
                <c:pt idx="2496">
                  <c:v>8.0436462879999997</c:v>
                </c:pt>
                <c:pt idx="2497">
                  <c:v>8.0439240749999996</c:v>
                </c:pt>
                <c:pt idx="2498">
                  <c:v>8.0469896839999997</c:v>
                </c:pt>
                <c:pt idx="2499">
                  <c:v>8.0472674770000001</c:v>
                </c:pt>
                <c:pt idx="2500">
                  <c:v>8.0475452409999999</c:v>
                </c:pt>
                <c:pt idx="2501">
                  <c:v>8.0478230229999994</c:v>
                </c:pt>
                <c:pt idx="2502">
                  <c:v>8.0508786200000007</c:v>
                </c:pt>
                <c:pt idx="2503">
                  <c:v>8.0511564010000001</c:v>
                </c:pt>
                <c:pt idx="2504">
                  <c:v>8.0525453139999996</c:v>
                </c:pt>
                <c:pt idx="2505">
                  <c:v>8.0528230900000004</c:v>
                </c:pt>
                <c:pt idx="2506">
                  <c:v>8.0531008719999999</c:v>
                </c:pt>
                <c:pt idx="2507">
                  <c:v>8.0533795819999998</c:v>
                </c:pt>
                <c:pt idx="2508">
                  <c:v>8.0536544639999992</c:v>
                </c:pt>
                <c:pt idx="2509">
                  <c:v>8.0539322440000003</c:v>
                </c:pt>
                <c:pt idx="2510">
                  <c:v>8.0544878079999993</c:v>
                </c:pt>
                <c:pt idx="2511">
                  <c:v>8.0547655880000004</c:v>
                </c:pt>
                <c:pt idx="2512">
                  <c:v>8.0561548189999996</c:v>
                </c:pt>
                <c:pt idx="2513">
                  <c:v>8.0562893679999998</c:v>
                </c:pt>
                <c:pt idx="2514">
                  <c:v>8.0564326039999994</c:v>
                </c:pt>
                <c:pt idx="2515">
                  <c:v>8.0583794540000007</c:v>
                </c:pt>
                <c:pt idx="2516">
                  <c:v>8.0586572749999998</c:v>
                </c:pt>
                <c:pt idx="2517">
                  <c:v>8.0589350569999993</c:v>
                </c:pt>
                <c:pt idx="2518">
                  <c:v>8.0608770110000005</c:v>
                </c:pt>
                <c:pt idx="2519">
                  <c:v>8.0611570750000006</c:v>
                </c:pt>
                <c:pt idx="2520">
                  <c:v>8.0614348570000001</c:v>
                </c:pt>
                <c:pt idx="2521">
                  <c:v>8.0619914529999992</c:v>
                </c:pt>
                <c:pt idx="2522">
                  <c:v>8.0622664159999999</c:v>
                </c:pt>
                <c:pt idx="2523">
                  <c:v>8.0656122060000008</c:v>
                </c:pt>
                <c:pt idx="2524">
                  <c:v>8.0658911730000007</c:v>
                </c:pt>
                <c:pt idx="2525">
                  <c:v>8.0661706169999992</c:v>
                </c:pt>
                <c:pt idx="2526">
                  <c:v>8.0664461599999999</c:v>
                </c:pt>
                <c:pt idx="2527">
                  <c:v>8.0667258190000002</c:v>
                </c:pt>
                <c:pt idx="2528">
                  <c:v>8.0709382279999993</c:v>
                </c:pt>
                <c:pt idx="2529">
                  <c:v>8.0712167059999995</c:v>
                </c:pt>
                <c:pt idx="2530">
                  <c:v>8.0717738430000008</c:v>
                </c:pt>
                <c:pt idx="2531">
                  <c:v>8.0720552419999994</c:v>
                </c:pt>
                <c:pt idx="2532">
                  <c:v>8.0726132929999999</c:v>
                </c:pt>
                <c:pt idx="2533">
                  <c:v>8.0728939610000001</c:v>
                </c:pt>
                <c:pt idx="2534">
                  <c:v>8.0731719460000004</c:v>
                </c:pt>
                <c:pt idx="2535">
                  <c:v>8.0734516799999998</c:v>
                </c:pt>
                <c:pt idx="2536">
                  <c:v>8.0754040949999997</c:v>
                </c:pt>
                <c:pt idx="2537">
                  <c:v>8.0756870200000002</c:v>
                </c:pt>
                <c:pt idx="2538">
                  <c:v>8.0759671399999995</c:v>
                </c:pt>
                <c:pt idx="2539">
                  <c:v>8.0762411449999991</c:v>
                </c:pt>
                <c:pt idx="2540">
                  <c:v>8.0764040080000008</c:v>
                </c:pt>
                <c:pt idx="2541">
                  <c:v>8.0765211959999998</c:v>
                </c:pt>
                <c:pt idx="2542">
                  <c:v>8.0768033490000004</c:v>
                </c:pt>
                <c:pt idx="2543">
                  <c:v>8.0770840459999995</c:v>
                </c:pt>
                <c:pt idx="2544">
                  <c:v>8.0787521899999994</c:v>
                </c:pt>
                <c:pt idx="2545">
                  <c:v>8.0790311859999999</c:v>
                </c:pt>
                <c:pt idx="2546">
                  <c:v>8.0793052739999993</c:v>
                </c:pt>
                <c:pt idx="2547">
                  <c:v>8.0795883459999995</c:v>
                </c:pt>
                <c:pt idx="2548">
                  <c:v>8.0864464009999999</c:v>
                </c:pt>
                <c:pt idx="2549">
                  <c:v>8.0897911499999999</c:v>
                </c:pt>
                <c:pt idx="2550">
                  <c:v>8.0990901920000002</c:v>
                </c:pt>
                <c:pt idx="2551">
                  <c:v>8.1024856209999996</c:v>
                </c:pt>
                <c:pt idx="2552">
                  <c:v>8.1027503870000004</c:v>
                </c:pt>
              </c:numCache>
            </c:numRef>
          </c:xVal>
          <c:yVal>
            <c:numRef>
              <c:f>'pH control'!$B$2:$B$60000</c:f>
              <c:numCache>
                <c:formatCode>0.00</c:formatCode>
                <c:ptCount val="59999"/>
                <c:pt idx="0">
                  <c:v>6.9060000419999996</c:v>
                </c:pt>
                <c:pt idx="1">
                  <c:v>6.9069999690000001</c:v>
                </c:pt>
                <c:pt idx="2">
                  <c:v>6.9060000419999996</c:v>
                </c:pt>
                <c:pt idx="3">
                  <c:v>6.9060000419999996</c:v>
                </c:pt>
                <c:pt idx="4">
                  <c:v>6.9069999690000001</c:v>
                </c:pt>
                <c:pt idx="5">
                  <c:v>6.9069999690000001</c:v>
                </c:pt>
                <c:pt idx="6">
                  <c:v>6.9079998969999998</c:v>
                </c:pt>
                <c:pt idx="7">
                  <c:v>6.9069999690000001</c:v>
                </c:pt>
                <c:pt idx="8">
                  <c:v>6.9069999690000001</c:v>
                </c:pt>
                <c:pt idx="9">
                  <c:v>6.9079998969999998</c:v>
                </c:pt>
                <c:pt idx="10">
                  <c:v>6.9069999690000001</c:v>
                </c:pt>
                <c:pt idx="11">
                  <c:v>6.9069999690000001</c:v>
                </c:pt>
                <c:pt idx="12">
                  <c:v>6.9079998969999998</c:v>
                </c:pt>
                <c:pt idx="13">
                  <c:v>6.9069999690000001</c:v>
                </c:pt>
                <c:pt idx="14">
                  <c:v>6.9069999690000001</c:v>
                </c:pt>
                <c:pt idx="15">
                  <c:v>6.9079998969999998</c:v>
                </c:pt>
                <c:pt idx="16">
                  <c:v>6.9069999690000001</c:v>
                </c:pt>
                <c:pt idx="17">
                  <c:v>6.9069999690000001</c:v>
                </c:pt>
                <c:pt idx="18">
                  <c:v>6.9079998969999998</c:v>
                </c:pt>
                <c:pt idx="19">
                  <c:v>6.9069999690000001</c:v>
                </c:pt>
                <c:pt idx="20">
                  <c:v>6.9079998969999998</c:v>
                </c:pt>
                <c:pt idx="21">
                  <c:v>6.9079998969999998</c:v>
                </c:pt>
                <c:pt idx="22">
                  <c:v>6.9069999690000001</c:v>
                </c:pt>
                <c:pt idx="23">
                  <c:v>6.9069999690000001</c:v>
                </c:pt>
                <c:pt idx="24">
                  <c:v>6.9079998969999998</c:v>
                </c:pt>
                <c:pt idx="25">
                  <c:v>6.9069999690000001</c:v>
                </c:pt>
                <c:pt idx="26">
                  <c:v>6.9079998969999998</c:v>
                </c:pt>
                <c:pt idx="27">
                  <c:v>6.9079998969999998</c:v>
                </c:pt>
                <c:pt idx="28">
                  <c:v>6.9089998250000004</c:v>
                </c:pt>
                <c:pt idx="29">
                  <c:v>6.9089998250000004</c:v>
                </c:pt>
                <c:pt idx="30">
                  <c:v>6.9079998969999998</c:v>
                </c:pt>
                <c:pt idx="31">
                  <c:v>6.9079998969999998</c:v>
                </c:pt>
                <c:pt idx="32">
                  <c:v>6.9089998250000004</c:v>
                </c:pt>
                <c:pt idx="33">
                  <c:v>6.9089998250000004</c:v>
                </c:pt>
                <c:pt idx="34">
                  <c:v>6.9079998969999998</c:v>
                </c:pt>
                <c:pt idx="35">
                  <c:v>6.9079998969999998</c:v>
                </c:pt>
                <c:pt idx="36">
                  <c:v>6.9089998250000004</c:v>
                </c:pt>
                <c:pt idx="37">
                  <c:v>6.9089998250000004</c:v>
                </c:pt>
                <c:pt idx="38">
                  <c:v>6.9079998969999998</c:v>
                </c:pt>
                <c:pt idx="39">
                  <c:v>6.9079998969999998</c:v>
                </c:pt>
                <c:pt idx="40">
                  <c:v>6.9069999690000001</c:v>
                </c:pt>
                <c:pt idx="41">
                  <c:v>6.9069999690000001</c:v>
                </c:pt>
                <c:pt idx="42">
                  <c:v>6.9079998969999998</c:v>
                </c:pt>
                <c:pt idx="43">
                  <c:v>6.9079998969999998</c:v>
                </c:pt>
                <c:pt idx="44">
                  <c:v>6.9089998250000004</c:v>
                </c:pt>
                <c:pt idx="45">
                  <c:v>6.9079998969999998</c:v>
                </c:pt>
                <c:pt idx="46">
                  <c:v>6.9079998969999998</c:v>
                </c:pt>
                <c:pt idx="47">
                  <c:v>6.9069999690000001</c:v>
                </c:pt>
                <c:pt idx="48">
                  <c:v>6.9079998969999998</c:v>
                </c:pt>
                <c:pt idx="49">
                  <c:v>6.9079998969999998</c:v>
                </c:pt>
                <c:pt idx="50">
                  <c:v>6.9089998250000004</c:v>
                </c:pt>
                <c:pt idx="51">
                  <c:v>6.9079998969999998</c:v>
                </c:pt>
                <c:pt idx="52">
                  <c:v>6.9079998969999998</c:v>
                </c:pt>
                <c:pt idx="53">
                  <c:v>6.9089998250000004</c:v>
                </c:pt>
                <c:pt idx="54">
                  <c:v>6.9089998250000004</c:v>
                </c:pt>
                <c:pt idx="55">
                  <c:v>6.9079998969999998</c:v>
                </c:pt>
                <c:pt idx="56">
                  <c:v>6.9079998969999998</c:v>
                </c:pt>
                <c:pt idx="57">
                  <c:v>6.9089998250000004</c:v>
                </c:pt>
                <c:pt idx="58">
                  <c:v>6.9079998969999998</c:v>
                </c:pt>
                <c:pt idx="59">
                  <c:v>6.9079998969999998</c:v>
                </c:pt>
                <c:pt idx="60">
                  <c:v>6.9069999690000001</c:v>
                </c:pt>
                <c:pt idx="61">
                  <c:v>6.9079998969999998</c:v>
                </c:pt>
                <c:pt idx="62">
                  <c:v>6.9079998969999998</c:v>
                </c:pt>
                <c:pt idx="63">
                  <c:v>6.9089998250000004</c:v>
                </c:pt>
                <c:pt idx="64">
                  <c:v>6.9089998250000004</c:v>
                </c:pt>
                <c:pt idx="65">
                  <c:v>6.9079998969999998</c:v>
                </c:pt>
                <c:pt idx="66">
                  <c:v>6.9089998250000004</c:v>
                </c:pt>
                <c:pt idx="67">
                  <c:v>6.9079998969999998</c:v>
                </c:pt>
                <c:pt idx="68">
                  <c:v>6.9079998969999998</c:v>
                </c:pt>
                <c:pt idx="69">
                  <c:v>6.9069999690000001</c:v>
                </c:pt>
                <c:pt idx="70">
                  <c:v>6.9069999690000001</c:v>
                </c:pt>
                <c:pt idx="71">
                  <c:v>6.9079998969999998</c:v>
                </c:pt>
                <c:pt idx="72">
                  <c:v>6.9079998969999998</c:v>
                </c:pt>
                <c:pt idx="73">
                  <c:v>6.9069999690000001</c:v>
                </c:pt>
                <c:pt idx="74">
                  <c:v>6.9069999690000001</c:v>
                </c:pt>
                <c:pt idx="75">
                  <c:v>6.9079998969999998</c:v>
                </c:pt>
                <c:pt idx="76">
                  <c:v>6.9069999690000001</c:v>
                </c:pt>
                <c:pt idx="77">
                  <c:v>6.9069999690000001</c:v>
                </c:pt>
                <c:pt idx="78">
                  <c:v>6.9079998969999998</c:v>
                </c:pt>
                <c:pt idx="79">
                  <c:v>6.9069999690000001</c:v>
                </c:pt>
                <c:pt idx="80">
                  <c:v>6.9079998969999998</c:v>
                </c:pt>
                <c:pt idx="81">
                  <c:v>6.9069999690000001</c:v>
                </c:pt>
                <c:pt idx="82">
                  <c:v>6.9069999690000001</c:v>
                </c:pt>
                <c:pt idx="83">
                  <c:v>6.9060000419999996</c:v>
                </c:pt>
                <c:pt idx="84">
                  <c:v>6.9069999690000001</c:v>
                </c:pt>
                <c:pt idx="85">
                  <c:v>6.9069999690000001</c:v>
                </c:pt>
                <c:pt idx="86">
                  <c:v>6.9060000419999996</c:v>
                </c:pt>
                <c:pt idx="87">
                  <c:v>6.9069999690000001</c:v>
                </c:pt>
                <c:pt idx="88">
                  <c:v>6.9069999690000001</c:v>
                </c:pt>
                <c:pt idx="89">
                  <c:v>6.9060000419999996</c:v>
                </c:pt>
                <c:pt idx="90">
                  <c:v>6.9060000419999996</c:v>
                </c:pt>
                <c:pt idx="91">
                  <c:v>6.9069999690000001</c:v>
                </c:pt>
                <c:pt idx="92">
                  <c:v>6.9069999690000001</c:v>
                </c:pt>
                <c:pt idx="93">
                  <c:v>6.9060000419999996</c:v>
                </c:pt>
                <c:pt idx="94">
                  <c:v>6.9060000419999996</c:v>
                </c:pt>
                <c:pt idx="95">
                  <c:v>6.9069999690000001</c:v>
                </c:pt>
                <c:pt idx="96">
                  <c:v>6.9060000419999996</c:v>
                </c:pt>
                <c:pt idx="97">
                  <c:v>6.9069999690000001</c:v>
                </c:pt>
                <c:pt idx="98">
                  <c:v>6.9069999690000001</c:v>
                </c:pt>
                <c:pt idx="99">
                  <c:v>6.9060000419999996</c:v>
                </c:pt>
                <c:pt idx="100">
                  <c:v>6.9060000419999996</c:v>
                </c:pt>
                <c:pt idx="101">
                  <c:v>6.9069999690000001</c:v>
                </c:pt>
                <c:pt idx="102">
                  <c:v>6.9069999690000001</c:v>
                </c:pt>
                <c:pt idx="103">
                  <c:v>6.9060000419999996</c:v>
                </c:pt>
                <c:pt idx="104">
                  <c:v>6.9060000419999996</c:v>
                </c:pt>
                <c:pt idx="105">
                  <c:v>6.9050001139999999</c:v>
                </c:pt>
                <c:pt idx="106">
                  <c:v>6.9050001139999999</c:v>
                </c:pt>
                <c:pt idx="107">
                  <c:v>6.9060000419999996</c:v>
                </c:pt>
                <c:pt idx="108">
                  <c:v>6.9060000419999996</c:v>
                </c:pt>
                <c:pt idx="109">
                  <c:v>6.9050001139999999</c:v>
                </c:pt>
                <c:pt idx="110">
                  <c:v>6.9050001139999999</c:v>
                </c:pt>
                <c:pt idx="111">
                  <c:v>6.9060000419999996</c:v>
                </c:pt>
                <c:pt idx="112">
                  <c:v>6.9050001139999999</c:v>
                </c:pt>
                <c:pt idx="113">
                  <c:v>6.9050001139999999</c:v>
                </c:pt>
                <c:pt idx="114">
                  <c:v>6.9040001870000003</c:v>
                </c:pt>
                <c:pt idx="115">
                  <c:v>6.9050001139999999</c:v>
                </c:pt>
                <c:pt idx="116">
                  <c:v>6.9050001139999999</c:v>
                </c:pt>
                <c:pt idx="117">
                  <c:v>6.9040001870000003</c:v>
                </c:pt>
                <c:pt idx="118">
                  <c:v>6.9040001870000003</c:v>
                </c:pt>
                <c:pt idx="119">
                  <c:v>6.9050001139999999</c:v>
                </c:pt>
                <c:pt idx="120">
                  <c:v>6.9050001139999999</c:v>
                </c:pt>
                <c:pt idx="121">
                  <c:v>6.9040001870000003</c:v>
                </c:pt>
                <c:pt idx="122">
                  <c:v>6.9050001139999999</c:v>
                </c:pt>
                <c:pt idx="123">
                  <c:v>6.9050001139999999</c:v>
                </c:pt>
                <c:pt idx="124">
                  <c:v>6.9040001870000003</c:v>
                </c:pt>
                <c:pt idx="125">
                  <c:v>6.9040001870000003</c:v>
                </c:pt>
                <c:pt idx="126">
                  <c:v>6.9050001139999999</c:v>
                </c:pt>
                <c:pt idx="127">
                  <c:v>6.9050001139999999</c:v>
                </c:pt>
                <c:pt idx="128">
                  <c:v>6.9040001870000003</c:v>
                </c:pt>
                <c:pt idx="129">
                  <c:v>6.9040001870000003</c:v>
                </c:pt>
                <c:pt idx="130">
                  <c:v>6.9029997830000003</c:v>
                </c:pt>
                <c:pt idx="131">
                  <c:v>6.9029997830000003</c:v>
                </c:pt>
                <c:pt idx="132">
                  <c:v>6.9040001870000003</c:v>
                </c:pt>
                <c:pt idx="133">
                  <c:v>6.9040001870000003</c:v>
                </c:pt>
                <c:pt idx="134">
                  <c:v>6.9029997830000003</c:v>
                </c:pt>
                <c:pt idx="135">
                  <c:v>6.9029997830000003</c:v>
                </c:pt>
                <c:pt idx="136">
                  <c:v>6.9040001870000003</c:v>
                </c:pt>
                <c:pt idx="137">
                  <c:v>6.9040001870000003</c:v>
                </c:pt>
                <c:pt idx="138">
                  <c:v>6.9029997830000003</c:v>
                </c:pt>
                <c:pt idx="139">
                  <c:v>6.9029997830000003</c:v>
                </c:pt>
                <c:pt idx="140">
                  <c:v>6.9040001870000003</c:v>
                </c:pt>
                <c:pt idx="141">
                  <c:v>6.9029997830000003</c:v>
                </c:pt>
                <c:pt idx="142">
                  <c:v>6.9029997830000003</c:v>
                </c:pt>
                <c:pt idx="143">
                  <c:v>6.9040001870000003</c:v>
                </c:pt>
                <c:pt idx="144">
                  <c:v>6.9040001870000003</c:v>
                </c:pt>
                <c:pt idx="145">
                  <c:v>6.9029997830000003</c:v>
                </c:pt>
                <c:pt idx="146">
                  <c:v>6.9029997830000003</c:v>
                </c:pt>
                <c:pt idx="147">
                  <c:v>6.9019998549999997</c:v>
                </c:pt>
                <c:pt idx="148">
                  <c:v>6.9029997830000003</c:v>
                </c:pt>
                <c:pt idx="149">
                  <c:v>6.9029997830000003</c:v>
                </c:pt>
                <c:pt idx="150">
                  <c:v>6.9019998549999997</c:v>
                </c:pt>
                <c:pt idx="151">
                  <c:v>6.9019998549999997</c:v>
                </c:pt>
                <c:pt idx="152">
                  <c:v>6.9029997830000003</c:v>
                </c:pt>
                <c:pt idx="153">
                  <c:v>6.9029997830000003</c:v>
                </c:pt>
                <c:pt idx="154">
                  <c:v>6.9019998549999997</c:v>
                </c:pt>
                <c:pt idx="155">
                  <c:v>6.9029997830000003</c:v>
                </c:pt>
                <c:pt idx="156">
                  <c:v>6.9029997830000003</c:v>
                </c:pt>
                <c:pt idx="157">
                  <c:v>6.9019998549999997</c:v>
                </c:pt>
                <c:pt idx="158">
                  <c:v>6.9019998549999997</c:v>
                </c:pt>
                <c:pt idx="159">
                  <c:v>6.9029997830000003</c:v>
                </c:pt>
                <c:pt idx="160">
                  <c:v>6.9019998549999997</c:v>
                </c:pt>
                <c:pt idx="161">
                  <c:v>6.9019998549999997</c:v>
                </c:pt>
                <c:pt idx="162">
                  <c:v>6.9029997830000003</c:v>
                </c:pt>
                <c:pt idx="163">
                  <c:v>6.9019998549999997</c:v>
                </c:pt>
                <c:pt idx="164">
                  <c:v>6.9019998549999997</c:v>
                </c:pt>
                <c:pt idx="165">
                  <c:v>6.9029997830000003</c:v>
                </c:pt>
                <c:pt idx="166">
                  <c:v>6.9019998549999997</c:v>
                </c:pt>
                <c:pt idx="167">
                  <c:v>6.9019998549999997</c:v>
                </c:pt>
                <c:pt idx="168">
                  <c:v>6.9009999280000001</c:v>
                </c:pt>
                <c:pt idx="169">
                  <c:v>6.9009999280000001</c:v>
                </c:pt>
                <c:pt idx="170">
                  <c:v>6.9019998549999997</c:v>
                </c:pt>
                <c:pt idx="171">
                  <c:v>6.9009999280000001</c:v>
                </c:pt>
                <c:pt idx="172">
                  <c:v>6.9009999280000001</c:v>
                </c:pt>
                <c:pt idx="173">
                  <c:v>6.9</c:v>
                </c:pt>
                <c:pt idx="174">
                  <c:v>6.9</c:v>
                </c:pt>
                <c:pt idx="175">
                  <c:v>6.8990000719999998</c:v>
                </c:pt>
                <c:pt idx="176">
                  <c:v>6.8990000719999998</c:v>
                </c:pt>
                <c:pt idx="177">
                  <c:v>6.8980001450000001</c:v>
                </c:pt>
                <c:pt idx="178">
                  <c:v>6.8980001450000001</c:v>
                </c:pt>
                <c:pt idx="179">
                  <c:v>6.8970002170000004</c:v>
                </c:pt>
                <c:pt idx="180">
                  <c:v>6.8970002170000004</c:v>
                </c:pt>
                <c:pt idx="181">
                  <c:v>6.8959998130000004</c:v>
                </c:pt>
                <c:pt idx="182">
                  <c:v>6.8959998130000004</c:v>
                </c:pt>
                <c:pt idx="183">
                  <c:v>6.8949998859999999</c:v>
                </c:pt>
                <c:pt idx="184">
                  <c:v>6.8949998859999999</c:v>
                </c:pt>
                <c:pt idx="185">
                  <c:v>6.8939999580000002</c:v>
                </c:pt>
                <c:pt idx="186">
                  <c:v>6.8949998859999999</c:v>
                </c:pt>
                <c:pt idx="187">
                  <c:v>6.8939999580000002</c:v>
                </c:pt>
                <c:pt idx="188">
                  <c:v>6.8939999580000002</c:v>
                </c:pt>
                <c:pt idx="189">
                  <c:v>6.8930000309999997</c:v>
                </c:pt>
                <c:pt idx="190">
                  <c:v>6.892000103</c:v>
                </c:pt>
                <c:pt idx="191">
                  <c:v>6.8930000309999997</c:v>
                </c:pt>
                <c:pt idx="192">
                  <c:v>6.8930000309999997</c:v>
                </c:pt>
                <c:pt idx="193">
                  <c:v>6.892000103</c:v>
                </c:pt>
                <c:pt idx="194">
                  <c:v>6.892000103</c:v>
                </c:pt>
                <c:pt idx="195">
                  <c:v>6.8910001750000003</c:v>
                </c:pt>
                <c:pt idx="196">
                  <c:v>6.8910001750000003</c:v>
                </c:pt>
                <c:pt idx="197">
                  <c:v>6.8899997710000003</c:v>
                </c:pt>
                <c:pt idx="198">
                  <c:v>6.8910001750000003</c:v>
                </c:pt>
                <c:pt idx="199">
                  <c:v>6.8899997710000003</c:v>
                </c:pt>
                <c:pt idx="200">
                  <c:v>6.8889998439999998</c:v>
                </c:pt>
                <c:pt idx="201">
                  <c:v>6.8899997710000003</c:v>
                </c:pt>
                <c:pt idx="202">
                  <c:v>6.8899997710000003</c:v>
                </c:pt>
                <c:pt idx="203">
                  <c:v>6.8889998439999998</c:v>
                </c:pt>
                <c:pt idx="204">
                  <c:v>6.8879999160000001</c:v>
                </c:pt>
                <c:pt idx="205">
                  <c:v>6.8889998439999998</c:v>
                </c:pt>
                <c:pt idx="206">
                  <c:v>6.8879999160000001</c:v>
                </c:pt>
                <c:pt idx="207">
                  <c:v>6.8879999160000001</c:v>
                </c:pt>
                <c:pt idx="208">
                  <c:v>6.8869999890000004</c:v>
                </c:pt>
                <c:pt idx="209">
                  <c:v>6.8869999890000004</c:v>
                </c:pt>
                <c:pt idx="210">
                  <c:v>6.8860000609999998</c:v>
                </c:pt>
                <c:pt idx="211">
                  <c:v>6.8860000609999998</c:v>
                </c:pt>
                <c:pt idx="212">
                  <c:v>6.8869999890000004</c:v>
                </c:pt>
                <c:pt idx="213">
                  <c:v>6.8860000609999998</c:v>
                </c:pt>
                <c:pt idx="214">
                  <c:v>6.8860000609999998</c:v>
                </c:pt>
                <c:pt idx="215">
                  <c:v>6.8850001340000002</c:v>
                </c:pt>
                <c:pt idx="216">
                  <c:v>6.8860000609999998</c:v>
                </c:pt>
                <c:pt idx="217">
                  <c:v>6.8840002059999996</c:v>
                </c:pt>
                <c:pt idx="218">
                  <c:v>6.8840002059999996</c:v>
                </c:pt>
                <c:pt idx="219">
                  <c:v>6.8850001340000002</c:v>
                </c:pt>
                <c:pt idx="220">
                  <c:v>6.8840002059999996</c:v>
                </c:pt>
                <c:pt idx="221">
                  <c:v>6.8829998019999996</c:v>
                </c:pt>
                <c:pt idx="222">
                  <c:v>6.8829998019999996</c:v>
                </c:pt>
                <c:pt idx="223">
                  <c:v>6.8819998739999999</c:v>
                </c:pt>
                <c:pt idx="224">
                  <c:v>6.8819998739999999</c:v>
                </c:pt>
                <c:pt idx="225">
                  <c:v>6.8809999470000003</c:v>
                </c:pt>
                <c:pt idx="226">
                  <c:v>6.8809999470000003</c:v>
                </c:pt>
                <c:pt idx="227">
                  <c:v>6.8800000189999997</c:v>
                </c:pt>
                <c:pt idx="228">
                  <c:v>6.8800000189999997</c:v>
                </c:pt>
                <c:pt idx="229">
                  <c:v>6.8790000920000001</c:v>
                </c:pt>
                <c:pt idx="230">
                  <c:v>6.8790000920000001</c:v>
                </c:pt>
                <c:pt idx="231">
                  <c:v>6.8780001640000004</c:v>
                </c:pt>
                <c:pt idx="232">
                  <c:v>6.8780001640000004</c:v>
                </c:pt>
                <c:pt idx="233">
                  <c:v>6.8770002369999998</c:v>
                </c:pt>
                <c:pt idx="234">
                  <c:v>6.8770002369999998</c:v>
                </c:pt>
                <c:pt idx="235">
                  <c:v>6.8759998319999998</c:v>
                </c:pt>
                <c:pt idx="236">
                  <c:v>6.8770002369999998</c:v>
                </c:pt>
                <c:pt idx="237">
                  <c:v>6.8759998319999998</c:v>
                </c:pt>
                <c:pt idx="238">
                  <c:v>6.8759998319999998</c:v>
                </c:pt>
                <c:pt idx="239">
                  <c:v>6.8749999050000001</c:v>
                </c:pt>
                <c:pt idx="240">
                  <c:v>6.8749999050000001</c:v>
                </c:pt>
                <c:pt idx="241">
                  <c:v>6.8739999770000004</c:v>
                </c:pt>
                <c:pt idx="242">
                  <c:v>6.8739999770000004</c:v>
                </c:pt>
                <c:pt idx="243">
                  <c:v>6.8730000499999999</c:v>
                </c:pt>
                <c:pt idx="244">
                  <c:v>6.8730000499999999</c:v>
                </c:pt>
                <c:pt idx="245">
                  <c:v>6.8720001220000002</c:v>
                </c:pt>
                <c:pt idx="246">
                  <c:v>6.8720001220000002</c:v>
                </c:pt>
                <c:pt idx="247">
                  <c:v>6.8710001949999997</c:v>
                </c:pt>
                <c:pt idx="248">
                  <c:v>6.8710001949999997</c:v>
                </c:pt>
                <c:pt idx="249">
                  <c:v>6.8699997899999996</c:v>
                </c:pt>
                <c:pt idx="250">
                  <c:v>6.8699997899999996</c:v>
                </c:pt>
                <c:pt idx="251">
                  <c:v>6.868999863</c:v>
                </c:pt>
                <c:pt idx="252">
                  <c:v>6.868999863</c:v>
                </c:pt>
                <c:pt idx="253">
                  <c:v>6.8679999350000003</c:v>
                </c:pt>
                <c:pt idx="254">
                  <c:v>6.868999863</c:v>
                </c:pt>
                <c:pt idx="255">
                  <c:v>6.8679999350000003</c:v>
                </c:pt>
                <c:pt idx="256">
                  <c:v>6.8679999350000003</c:v>
                </c:pt>
                <c:pt idx="257">
                  <c:v>6.8670000079999998</c:v>
                </c:pt>
                <c:pt idx="258">
                  <c:v>6.8670000079999998</c:v>
                </c:pt>
                <c:pt idx="259">
                  <c:v>6.8660000800000001</c:v>
                </c:pt>
                <c:pt idx="260">
                  <c:v>6.8650001530000004</c:v>
                </c:pt>
                <c:pt idx="261">
                  <c:v>6.8650001530000004</c:v>
                </c:pt>
                <c:pt idx="262">
                  <c:v>6.8640002249999998</c:v>
                </c:pt>
                <c:pt idx="263">
                  <c:v>6.8640002249999998</c:v>
                </c:pt>
                <c:pt idx="264">
                  <c:v>6.8629998209999998</c:v>
                </c:pt>
                <c:pt idx="265">
                  <c:v>6.8629998209999998</c:v>
                </c:pt>
                <c:pt idx="266">
                  <c:v>6.8619998930000001</c:v>
                </c:pt>
                <c:pt idx="267">
                  <c:v>6.8619998930000001</c:v>
                </c:pt>
                <c:pt idx="268">
                  <c:v>6.8609999659999996</c:v>
                </c:pt>
                <c:pt idx="269">
                  <c:v>6.8609999659999996</c:v>
                </c:pt>
                <c:pt idx="270">
                  <c:v>6.8600000379999999</c:v>
                </c:pt>
                <c:pt idx="271">
                  <c:v>6.8609999659999996</c:v>
                </c:pt>
                <c:pt idx="272">
                  <c:v>6.8600000379999999</c:v>
                </c:pt>
                <c:pt idx="273">
                  <c:v>6.8600000379999999</c:v>
                </c:pt>
                <c:pt idx="274">
                  <c:v>6.8590001110000003</c:v>
                </c:pt>
                <c:pt idx="275">
                  <c:v>6.8590001110000003</c:v>
                </c:pt>
                <c:pt idx="276">
                  <c:v>6.8580001829999997</c:v>
                </c:pt>
                <c:pt idx="277">
                  <c:v>6.8580001829999997</c:v>
                </c:pt>
                <c:pt idx="278">
                  <c:v>6.8569997789999997</c:v>
                </c:pt>
                <c:pt idx="279">
                  <c:v>6.8569997789999997</c:v>
                </c:pt>
                <c:pt idx="280">
                  <c:v>6.855999851</c:v>
                </c:pt>
                <c:pt idx="281">
                  <c:v>6.855999851</c:v>
                </c:pt>
                <c:pt idx="282">
                  <c:v>6.8549999240000004</c:v>
                </c:pt>
                <c:pt idx="283">
                  <c:v>6.8549999240000004</c:v>
                </c:pt>
                <c:pt idx="284">
                  <c:v>6.8539999959999998</c:v>
                </c:pt>
                <c:pt idx="285">
                  <c:v>6.8549999240000004</c:v>
                </c:pt>
                <c:pt idx="286">
                  <c:v>6.8539999959999998</c:v>
                </c:pt>
                <c:pt idx="287">
                  <c:v>6.8539999959999998</c:v>
                </c:pt>
                <c:pt idx="288">
                  <c:v>6.8530000690000001</c:v>
                </c:pt>
                <c:pt idx="289">
                  <c:v>6.8530000690000001</c:v>
                </c:pt>
                <c:pt idx="290">
                  <c:v>6.8520001410000004</c:v>
                </c:pt>
                <c:pt idx="291">
                  <c:v>6.8520001410000004</c:v>
                </c:pt>
                <c:pt idx="292">
                  <c:v>6.8510002139999999</c:v>
                </c:pt>
                <c:pt idx="293">
                  <c:v>6.8499998089999998</c:v>
                </c:pt>
                <c:pt idx="294">
                  <c:v>6.8510002139999999</c:v>
                </c:pt>
                <c:pt idx="295">
                  <c:v>6.8499998089999998</c:v>
                </c:pt>
                <c:pt idx="296">
                  <c:v>6.8499998089999998</c:v>
                </c:pt>
                <c:pt idx="297">
                  <c:v>6.8489998820000002</c:v>
                </c:pt>
                <c:pt idx="298">
                  <c:v>6.8489998820000002</c:v>
                </c:pt>
                <c:pt idx="299">
                  <c:v>6.8479999539999996</c:v>
                </c:pt>
                <c:pt idx="300">
                  <c:v>6.8479999539999996</c:v>
                </c:pt>
                <c:pt idx="301">
                  <c:v>6.847000027</c:v>
                </c:pt>
                <c:pt idx="302">
                  <c:v>6.847000027</c:v>
                </c:pt>
                <c:pt idx="303">
                  <c:v>6.8460000990000003</c:v>
                </c:pt>
                <c:pt idx="304">
                  <c:v>6.847000027</c:v>
                </c:pt>
                <c:pt idx="305">
                  <c:v>6.8460000990000003</c:v>
                </c:pt>
                <c:pt idx="306">
                  <c:v>6.8460000990000003</c:v>
                </c:pt>
                <c:pt idx="307">
                  <c:v>6.8450001719999998</c:v>
                </c:pt>
                <c:pt idx="308">
                  <c:v>6.8450001719999998</c:v>
                </c:pt>
                <c:pt idx="309">
                  <c:v>6.8439997669999997</c:v>
                </c:pt>
                <c:pt idx="310">
                  <c:v>6.8439997669999997</c:v>
                </c:pt>
                <c:pt idx="311">
                  <c:v>6.8429998400000001</c:v>
                </c:pt>
                <c:pt idx="312">
                  <c:v>6.8429998400000001</c:v>
                </c:pt>
                <c:pt idx="313">
                  <c:v>6.8419999120000004</c:v>
                </c:pt>
                <c:pt idx="314">
                  <c:v>6.8419999120000004</c:v>
                </c:pt>
                <c:pt idx="315">
                  <c:v>6.8409999849999998</c:v>
                </c:pt>
                <c:pt idx="316">
                  <c:v>6.8409999849999998</c:v>
                </c:pt>
                <c:pt idx="317">
                  <c:v>6.8400000570000001</c:v>
                </c:pt>
                <c:pt idx="318">
                  <c:v>6.8400000570000001</c:v>
                </c:pt>
                <c:pt idx="319">
                  <c:v>6.8390001299999996</c:v>
                </c:pt>
                <c:pt idx="320">
                  <c:v>6.8390001299999996</c:v>
                </c:pt>
                <c:pt idx="321">
                  <c:v>6.8380002019999999</c:v>
                </c:pt>
                <c:pt idx="322">
                  <c:v>6.8380002019999999</c:v>
                </c:pt>
                <c:pt idx="323">
                  <c:v>6.8369997979999999</c:v>
                </c:pt>
                <c:pt idx="324">
                  <c:v>6.8369997979999999</c:v>
                </c:pt>
                <c:pt idx="325">
                  <c:v>6.8359998700000002</c:v>
                </c:pt>
                <c:pt idx="326">
                  <c:v>6.8369997979999999</c:v>
                </c:pt>
                <c:pt idx="327">
                  <c:v>6.8369997979999999</c:v>
                </c:pt>
                <c:pt idx="328">
                  <c:v>6.8359998700000002</c:v>
                </c:pt>
                <c:pt idx="329">
                  <c:v>6.8359998700000002</c:v>
                </c:pt>
                <c:pt idx="330">
                  <c:v>6.8369997979999999</c:v>
                </c:pt>
                <c:pt idx="331">
                  <c:v>6.8369997979999999</c:v>
                </c:pt>
                <c:pt idx="332">
                  <c:v>6.8349999429999997</c:v>
                </c:pt>
                <c:pt idx="333">
                  <c:v>6.8349999429999997</c:v>
                </c:pt>
                <c:pt idx="334">
                  <c:v>6.834000015</c:v>
                </c:pt>
                <c:pt idx="335">
                  <c:v>6.834000015</c:v>
                </c:pt>
                <c:pt idx="336">
                  <c:v>6.8349999429999997</c:v>
                </c:pt>
                <c:pt idx="337">
                  <c:v>6.8349999429999997</c:v>
                </c:pt>
                <c:pt idx="338">
                  <c:v>6.834000015</c:v>
                </c:pt>
                <c:pt idx="339">
                  <c:v>6.834000015</c:v>
                </c:pt>
                <c:pt idx="340">
                  <c:v>6.8349999429999997</c:v>
                </c:pt>
                <c:pt idx="341">
                  <c:v>6.8359998700000002</c:v>
                </c:pt>
                <c:pt idx="342">
                  <c:v>6.8349999429999997</c:v>
                </c:pt>
                <c:pt idx="343">
                  <c:v>6.8349999429999997</c:v>
                </c:pt>
                <c:pt idx="344">
                  <c:v>6.8359998700000002</c:v>
                </c:pt>
                <c:pt idx="345">
                  <c:v>6.8349999429999997</c:v>
                </c:pt>
                <c:pt idx="346">
                  <c:v>6.8349999429999997</c:v>
                </c:pt>
                <c:pt idx="347">
                  <c:v>6.834000015</c:v>
                </c:pt>
                <c:pt idx="348">
                  <c:v>6.834000015</c:v>
                </c:pt>
                <c:pt idx="349">
                  <c:v>6.8330000880000004</c:v>
                </c:pt>
                <c:pt idx="350">
                  <c:v>6.8330000880000004</c:v>
                </c:pt>
                <c:pt idx="351">
                  <c:v>6.834000015</c:v>
                </c:pt>
                <c:pt idx="352">
                  <c:v>6.834000015</c:v>
                </c:pt>
                <c:pt idx="353">
                  <c:v>6.8330000880000004</c:v>
                </c:pt>
                <c:pt idx="354">
                  <c:v>6.8330000880000004</c:v>
                </c:pt>
                <c:pt idx="355">
                  <c:v>6.8320001599999998</c:v>
                </c:pt>
                <c:pt idx="356">
                  <c:v>6.8320001599999998</c:v>
                </c:pt>
                <c:pt idx="357">
                  <c:v>6.8330000880000004</c:v>
                </c:pt>
                <c:pt idx="358">
                  <c:v>6.8330000880000004</c:v>
                </c:pt>
                <c:pt idx="359">
                  <c:v>6.8320001599999998</c:v>
                </c:pt>
                <c:pt idx="360">
                  <c:v>6.8320001599999998</c:v>
                </c:pt>
                <c:pt idx="361">
                  <c:v>6.8310002330000001</c:v>
                </c:pt>
                <c:pt idx="362">
                  <c:v>6.8310002330000001</c:v>
                </c:pt>
                <c:pt idx="363">
                  <c:v>6.8320001599999998</c:v>
                </c:pt>
                <c:pt idx="364">
                  <c:v>6.8320001599999998</c:v>
                </c:pt>
                <c:pt idx="365">
                  <c:v>6.8310002330000001</c:v>
                </c:pt>
                <c:pt idx="366">
                  <c:v>6.8310002330000001</c:v>
                </c:pt>
                <c:pt idx="367">
                  <c:v>6.8299998280000001</c:v>
                </c:pt>
                <c:pt idx="368">
                  <c:v>6.8299998280000001</c:v>
                </c:pt>
                <c:pt idx="369">
                  <c:v>6.8289999010000004</c:v>
                </c:pt>
                <c:pt idx="370">
                  <c:v>6.8289999010000004</c:v>
                </c:pt>
                <c:pt idx="371">
                  <c:v>6.8299998280000001</c:v>
                </c:pt>
                <c:pt idx="372">
                  <c:v>6.8289999010000004</c:v>
                </c:pt>
                <c:pt idx="373">
                  <c:v>6.8289999010000004</c:v>
                </c:pt>
                <c:pt idx="374">
                  <c:v>6.8279999729999998</c:v>
                </c:pt>
                <c:pt idx="375">
                  <c:v>6.8279999729999998</c:v>
                </c:pt>
                <c:pt idx="376">
                  <c:v>6.8289999010000004</c:v>
                </c:pt>
                <c:pt idx="377">
                  <c:v>6.8289999010000004</c:v>
                </c:pt>
                <c:pt idx="378">
                  <c:v>6.8279999729999998</c:v>
                </c:pt>
                <c:pt idx="379">
                  <c:v>6.8279999729999998</c:v>
                </c:pt>
                <c:pt idx="380">
                  <c:v>6.8270000460000002</c:v>
                </c:pt>
                <c:pt idx="381">
                  <c:v>6.8270000460000002</c:v>
                </c:pt>
                <c:pt idx="382">
                  <c:v>6.8260001179999996</c:v>
                </c:pt>
                <c:pt idx="383">
                  <c:v>6.8260001179999996</c:v>
                </c:pt>
                <c:pt idx="384">
                  <c:v>6.8270000460000002</c:v>
                </c:pt>
                <c:pt idx="385">
                  <c:v>6.8260001179999996</c:v>
                </c:pt>
                <c:pt idx="386">
                  <c:v>6.8260001179999996</c:v>
                </c:pt>
                <c:pt idx="387">
                  <c:v>6.825000191</c:v>
                </c:pt>
                <c:pt idx="388">
                  <c:v>6.825000191</c:v>
                </c:pt>
                <c:pt idx="389">
                  <c:v>6.8239997859999999</c:v>
                </c:pt>
                <c:pt idx="390">
                  <c:v>6.8239997859999999</c:v>
                </c:pt>
                <c:pt idx="391">
                  <c:v>6.8229998590000003</c:v>
                </c:pt>
                <c:pt idx="392">
                  <c:v>6.8229998590000003</c:v>
                </c:pt>
                <c:pt idx="393">
                  <c:v>6.8219999309999997</c:v>
                </c:pt>
                <c:pt idx="394">
                  <c:v>6.8219999309999997</c:v>
                </c:pt>
                <c:pt idx="395">
                  <c:v>6.8210000040000001</c:v>
                </c:pt>
                <c:pt idx="396">
                  <c:v>6.8210000040000001</c:v>
                </c:pt>
                <c:pt idx="397">
                  <c:v>6.8200000760000004</c:v>
                </c:pt>
                <c:pt idx="398">
                  <c:v>6.8200000760000004</c:v>
                </c:pt>
                <c:pt idx="399">
                  <c:v>6.8190001489999998</c:v>
                </c:pt>
                <c:pt idx="400">
                  <c:v>6.8200000760000004</c:v>
                </c:pt>
                <c:pt idx="401">
                  <c:v>6.8190001489999998</c:v>
                </c:pt>
                <c:pt idx="402">
                  <c:v>6.8190001489999998</c:v>
                </c:pt>
                <c:pt idx="403">
                  <c:v>6.8180002210000001</c:v>
                </c:pt>
                <c:pt idx="404">
                  <c:v>6.8180002210000001</c:v>
                </c:pt>
                <c:pt idx="405">
                  <c:v>6.8169998170000001</c:v>
                </c:pt>
                <c:pt idx="406">
                  <c:v>6.8180002210000001</c:v>
                </c:pt>
                <c:pt idx="407">
                  <c:v>6.8159998890000004</c:v>
                </c:pt>
                <c:pt idx="408">
                  <c:v>6.8169998170000001</c:v>
                </c:pt>
                <c:pt idx="409">
                  <c:v>6.8159998890000004</c:v>
                </c:pt>
                <c:pt idx="410">
                  <c:v>6.8159998890000004</c:v>
                </c:pt>
                <c:pt idx="411">
                  <c:v>6.8149999619999999</c:v>
                </c:pt>
                <c:pt idx="412">
                  <c:v>6.8149999619999999</c:v>
                </c:pt>
                <c:pt idx="413">
                  <c:v>6.8140000340000002</c:v>
                </c:pt>
                <c:pt idx="414">
                  <c:v>6.8140000340000002</c:v>
                </c:pt>
                <c:pt idx="415">
                  <c:v>6.8130001069999997</c:v>
                </c:pt>
                <c:pt idx="416">
                  <c:v>6.8130001069999997</c:v>
                </c:pt>
                <c:pt idx="417">
                  <c:v>6.812000179</c:v>
                </c:pt>
                <c:pt idx="418">
                  <c:v>6.812000179</c:v>
                </c:pt>
                <c:pt idx="419">
                  <c:v>6.810999775</c:v>
                </c:pt>
                <c:pt idx="420">
                  <c:v>6.810999775</c:v>
                </c:pt>
                <c:pt idx="421">
                  <c:v>6.8099998470000003</c:v>
                </c:pt>
                <c:pt idx="422">
                  <c:v>6.810999775</c:v>
                </c:pt>
                <c:pt idx="423">
                  <c:v>6.8099998470000003</c:v>
                </c:pt>
                <c:pt idx="424">
                  <c:v>6.8099998470000003</c:v>
                </c:pt>
                <c:pt idx="425">
                  <c:v>6.8089999199999998</c:v>
                </c:pt>
                <c:pt idx="426">
                  <c:v>6.8089999199999998</c:v>
                </c:pt>
                <c:pt idx="427">
                  <c:v>6.8079999920000001</c:v>
                </c:pt>
                <c:pt idx="428">
                  <c:v>6.8079999920000001</c:v>
                </c:pt>
                <c:pt idx="429">
                  <c:v>6.8070000650000004</c:v>
                </c:pt>
                <c:pt idx="430">
                  <c:v>6.8070000650000004</c:v>
                </c:pt>
                <c:pt idx="431">
                  <c:v>6.8060001369999998</c:v>
                </c:pt>
                <c:pt idx="432">
                  <c:v>6.8060001369999998</c:v>
                </c:pt>
                <c:pt idx="433">
                  <c:v>6.8050002100000002</c:v>
                </c:pt>
                <c:pt idx="434">
                  <c:v>6.8050002100000002</c:v>
                </c:pt>
                <c:pt idx="435">
                  <c:v>6.8039998050000001</c:v>
                </c:pt>
                <c:pt idx="436">
                  <c:v>6.8039998050000001</c:v>
                </c:pt>
                <c:pt idx="437">
                  <c:v>6.8029998779999996</c:v>
                </c:pt>
                <c:pt idx="438">
                  <c:v>6.8029998779999996</c:v>
                </c:pt>
                <c:pt idx="439">
                  <c:v>6.8019999499999999</c:v>
                </c:pt>
                <c:pt idx="440">
                  <c:v>6.8019999499999999</c:v>
                </c:pt>
                <c:pt idx="441">
                  <c:v>6.8010000230000003</c:v>
                </c:pt>
                <c:pt idx="442">
                  <c:v>6.8010000230000003</c:v>
                </c:pt>
                <c:pt idx="443">
                  <c:v>6.8000000949999997</c:v>
                </c:pt>
                <c:pt idx="444">
                  <c:v>6.8000000949999997</c:v>
                </c:pt>
                <c:pt idx="445">
                  <c:v>6.7990001680000001</c:v>
                </c:pt>
                <c:pt idx="446">
                  <c:v>6.7990001680000001</c:v>
                </c:pt>
                <c:pt idx="447">
                  <c:v>6.797999763</c:v>
                </c:pt>
                <c:pt idx="448">
                  <c:v>6.797999763</c:v>
                </c:pt>
                <c:pt idx="449">
                  <c:v>6.7969998360000004</c:v>
                </c:pt>
                <c:pt idx="450">
                  <c:v>6.7969998360000004</c:v>
                </c:pt>
                <c:pt idx="451">
                  <c:v>6.7959999079999998</c:v>
                </c:pt>
                <c:pt idx="452">
                  <c:v>6.7959999079999998</c:v>
                </c:pt>
                <c:pt idx="453">
                  <c:v>6.7949999810000001</c:v>
                </c:pt>
                <c:pt idx="454">
                  <c:v>6.7949999810000001</c:v>
                </c:pt>
                <c:pt idx="455">
                  <c:v>6.7940000530000004</c:v>
                </c:pt>
                <c:pt idx="456">
                  <c:v>6.7940000530000004</c:v>
                </c:pt>
                <c:pt idx="457">
                  <c:v>6.7930001259999999</c:v>
                </c:pt>
                <c:pt idx="458">
                  <c:v>6.7930001259999999</c:v>
                </c:pt>
                <c:pt idx="459">
                  <c:v>6.7920001980000002</c:v>
                </c:pt>
                <c:pt idx="460">
                  <c:v>6.7920001980000002</c:v>
                </c:pt>
                <c:pt idx="461">
                  <c:v>6.7909997940000002</c:v>
                </c:pt>
                <c:pt idx="462">
                  <c:v>6.7909997940000002</c:v>
                </c:pt>
                <c:pt idx="463">
                  <c:v>6.7899998659999996</c:v>
                </c:pt>
                <c:pt idx="464">
                  <c:v>6.7899998659999996</c:v>
                </c:pt>
                <c:pt idx="465">
                  <c:v>6.788999939</c:v>
                </c:pt>
                <c:pt idx="466">
                  <c:v>6.788999939</c:v>
                </c:pt>
                <c:pt idx="467">
                  <c:v>6.7880000110000003</c:v>
                </c:pt>
                <c:pt idx="468">
                  <c:v>6.7880000110000003</c:v>
                </c:pt>
                <c:pt idx="469">
                  <c:v>6.7920001980000002</c:v>
                </c:pt>
                <c:pt idx="470">
                  <c:v>6.7930001259999999</c:v>
                </c:pt>
                <c:pt idx="471">
                  <c:v>6.7949999810000001</c:v>
                </c:pt>
                <c:pt idx="472">
                  <c:v>6.7969998360000004</c:v>
                </c:pt>
                <c:pt idx="473">
                  <c:v>6.797999763</c:v>
                </c:pt>
                <c:pt idx="474">
                  <c:v>6.7990001680000001</c:v>
                </c:pt>
                <c:pt idx="475">
                  <c:v>6.8000000949999997</c:v>
                </c:pt>
                <c:pt idx="476">
                  <c:v>6.8010000230000003</c:v>
                </c:pt>
                <c:pt idx="477">
                  <c:v>6.8019999499999999</c:v>
                </c:pt>
                <c:pt idx="478">
                  <c:v>6.8019999499999999</c:v>
                </c:pt>
                <c:pt idx="479">
                  <c:v>6.8029998779999996</c:v>
                </c:pt>
                <c:pt idx="480">
                  <c:v>6.8039998050000001</c:v>
                </c:pt>
                <c:pt idx="481">
                  <c:v>6.8039998050000001</c:v>
                </c:pt>
                <c:pt idx="482">
                  <c:v>6.8029998779999996</c:v>
                </c:pt>
                <c:pt idx="483">
                  <c:v>6.8050002100000002</c:v>
                </c:pt>
                <c:pt idx="484">
                  <c:v>6.8050002100000002</c:v>
                </c:pt>
                <c:pt idx="485">
                  <c:v>6.8039998050000001</c:v>
                </c:pt>
                <c:pt idx="486">
                  <c:v>6.8039998050000001</c:v>
                </c:pt>
                <c:pt idx="487">
                  <c:v>6.8029998779999996</c:v>
                </c:pt>
                <c:pt idx="488">
                  <c:v>6.8029998779999996</c:v>
                </c:pt>
                <c:pt idx="489">
                  <c:v>6.8019999499999999</c:v>
                </c:pt>
                <c:pt idx="490">
                  <c:v>6.8019999499999999</c:v>
                </c:pt>
                <c:pt idx="491">
                  <c:v>6.8010000230000003</c:v>
                </c:pt>
                <c:pt idx="492">
                  <c:v>6.8010000230000003</c:v>
                </c:pt>
                <c:pt idx="493">
                  <c:v>6.8000000949999997</c:v>
                </c:pt>
                <c:pt idx="494">
                  <c:v>6.8000000949999997</c:v>
                </c:pt>
                <c:pt idx="495">
                  <c:v>6.7990001680000001</c:v>
                </c:pt>
                <c:pt idx="496">
                  <c:v>6.7990001680000001</c:v>
                </c:pt>
                <c:pt idx="497">
                  <c:v>6.797999763</c:v>
                </c:pt>
                <c:pt idx="498">
                  <c:v>6.797999763</c:v>
                </c:pt>
                <c:pt idx="499">
                  <c:v>6.7969998360000004</c:v>
                </c:pt>
                <c:pt idx="500">
                  <c:v>6.7969998360000004</c:v>
                </c:pt>
                <c:pt idx="501">
                  <c:v>6.7959999079999998</c:v>
                </c:pt>
                <c:pt idx="502">
                  <c:v>6.7959999079999998</c:v>
                </c:pt>
                <c:pt idx="503">
                  <c:v>6.7949999810000001</c:v>
                </c:pt>
                <c:pt idx="504">
                  <c:v>6.7949999810000001</c:v>
                </c:pt>
                <c:pt idx="505">
                  <c:v>6.7940000530000004</c:v>
                </c:pt>
                <c:pt idx="506">
                  <c:v>6.7940000530000004</c:v>
                </c:pt>
                <c:pt idx="507">
                  <c:v>6.7930001259999999</c:v>
                </c:pt>
                <c:pt idx="508">
                  <c:v>6.7930001259999999</c:v>
                </c:pt>
                <c:pt idx="509">
                  <c:v>6.7920001980000002</c:v>
                </c:pt>
                <c:pt idx="510">
                  <c:v>6.7920001980000002</c:v>
                </c:pt>
                <c:pt idx="511">
                  <c:v>6.7909997940000002</c:v>
                </c:pt>
                <c:pt idx="512">
                  <c:v>6.7909997940000002</c:v>
                </c:pt>
                <c:pt idx="513">
                  <c:v>6.7899998659999996</c:v>
                </c:pt>
                <c:pt idx="514">
                  <c:v>6.788999939</c:v>
                </c:pt>
                <c:pt idx="515">
                  <c:v>6.788999939</c:v>
                </c:pt>
                <c:pt idx="516">
                  <c:v>6.7880000110000003</c:v>
                </c:pt>
                <c:pt idx="517">
                  <c:v>6.7880000110000003</c:v>
                </c:pt>
                <c:pt idx="518">
                  <c:v>6.7909997940000002</c:v>
                </c:pt>
                <c:pt idx="519">
                  <c:v>6.7930001259999999</c:v>
                </c:pt>
                <c:pt idx="520">
                  <c:v>6.7940000530000004</c:v>
                </c:pt>
                <c:pt idx="521">
                  <c:v>6.7969998360000004</c:v>
                </c:pt>
                <c:pt idx="522">
                  <c:v>6.797999763</c:v>
                </c:pt>
                <c:pt idx="523">
                  <c:v>6.7990001680000001</c:v>
                </c:pt>
                <c:pt idx="524">
                  <c:v>6.8000000949999997</c:v>
                </c:pt>
                <c:pt idx="525">
                  <c:v>6.8019999499999999</c:v>
                </c:pt>
                <c:pt idx="526">
                  <c:v>6.8019999499999999</c:v>
                </c:pt>
                <c:pt idx="527">
                  <c:v>6.8029998779999996</c:v>
                </c:pt>
                <c:pt idx="528">
                  <c:v>6.8039998050000001</c:v>
                </c:pt>
                <c:pt idx="529">
                  <c:v>6.8039998050000001</c:v>
                </c:pt>
                <c:pt idx="530">
                  <c:v>6.8050002100000002</c:v>
                </c:pt>
                <c:pt idx="531">
                  <c:v>6.8050002100000002</c:v>
                </c:pt>
                <c:pt idx="532">
                  <c:v>6.8060001369999998</c:v>
                </c:pt>
                <c:pt idx="533">
                  <c:v>6.8070000650000004</c:v>
                </c:pt>
                <c:pt idx="534">
                  <c:v>6.8070000650000004</c:v>
                </c:pt>
                <c:pt idx="535">
                  <c:v>6.8079999920000001</c:v>
                </c:pt>
                <c:pt idx="536">
                  <c:v>6.8070000650000004</c:v>
                </c:pt>
                <c:pt idx="537">
                  <c:v>6.8070000650000004</c:v>
                </c:pt>
                <c:pt idx="538">
                  <c:v>6.8079999920000001</c:v>
                </c:pt>
                <c:pt idx="539">
                  <c:v>6.8070000650000004</c:v>
                </c:pt>
                <c:pt idx="540">
                  <c:v>6.8079999920000001</c:v>
                </c:pt>
                <c:pt idx="541">
                  <c:v>6.8079999920000001</c:v>
                </c:pt>
                <c:pt idx="542">
                  <c:v>6.8070000650000004</c:v>
                </c:pt>
                <c:pt idx="543">
                  <c:v>6.8079999920000001</c:v>
                </c:pt>
                <c:pt idx="544">
                  <c:v>6.8070000650000004</c:v>
                </c:pt>
                <c:pt idx="545">
                  <c:v>6.8070000650000004</c:v>
                </c:pt>
                <c:pt idx="546">
                  <c:v>6.8060001369999998</c:v>
                </c:pt>
                <c:pt idx="547">
                  <c:v>6.8070000650000004</c:v>
                </c:pt>
                <c:pt idx="548">
                  <c:v>6.8060001369999998</c:v>
                </c:pt>
                <c:pt idx="549">
                  <c:v>6.8060001369999998</c:v>
                </c:pt>
                <c:pt idx="550">
                  <c:v>6.8050002100000002</c:v>
                </c:pt>
                <c:pt idx="551">
                  <c:v>6.8050002100000002</c:v>
                </c:pt>
                <c:pt idx="552">
                  <c:v>6.8039998050000001</c:v>
                </c:pt>
                <c:pt idx="553">
                  <c:v>6.8039998050000001</c:v>
                </c:pt>
                <c:pt idx="554">
                  <c:v>6.8029998779999996</c:v>
                </c:pt>
                <c:pt idx="555">
                  <c:v>6.8039998050000001</c:v>
                </c:pt>
                <c:pt idx="556">
                  <c:v>6.8039998050000001</c:v>
                </c:pt>
                <c:pt idx="557">
                  <c:v>6.8029998779999996</c:v>
                </c:pt>
                <c:pt idx="558">
                  <c:v>6.8029998779999996</c:v>
                </c:pt>
                <c:pt idx="559">
                  <c:v>6.8019999499999999</c:v>
                </c:pt>
                <c:pt idx="560">
                  <c:v>6.8029998779999996</c:v>
                </c:pt>
                <c:pt idx="561">
                  <c:v>6.8019999499999999</c:v>
                </c:pt>
                <c:pt idx="562">
                  <c:v>6.8019999499999999</c:v>
                </c:pt>
                <c:pt idx="563">
                  <c:v>6.8029998779999996</c:v>
                </c:pt>
                <c:pt idx="564">
                  <c:v>6.8029998779999996</c:v>
                </c:pt>
                <c:pt idx="565">
                  <c:v>6.8039998050000001</c:v>
                </c:pt>
                <c:pt idx="566">
                  <c:v>6.8029998779999996</c:v>
                </c:pt>
                <c:pt idx="567">
                  <c:v>6.8029998779999996</c:v>
                </c:pt>
                <c:pt idx="568">
                  <c:v>6.8019999499999999</c:v>
                </c:pt>
                <c:pt idx="569">
                  <c:v>6.8029998779999996</c:v>
                </c:pt>
                <c:pt idx="570">
                  <c:v>6.8029998779999996</c:v>
                </c:pt>
                <c:pt idx="571">
                  <c:v>6.8039998050000001</c:v>
                </c:pt>
                <c:pt idx="572">
                  <c:v>6.8029998779999996</c:v>
                </c:pt>
                <c:pt idx="573">
                  <c:v>6.8019999499999999</c:v>
                </c:pt>
                <c:pt idx="574">
                  <c:v>6.8029998779999996</c:v>
                </c:pt>
                <c:pt idx="575">
                  <c:v>6.8039998050000001</c:v>
                </c:pt>
                <c:pt idx="576">
                  <c:v>6.8029998779999996</c:v>
                </c:pt>
                <c:pt idx="577">
                  <c:v>6.8029998779999996</c:v>
                </c:pt>
                <c:pt idx="578">
                  <c:v>6.8019999499999999</c:v>
                </c:pt>
                <c:pt idx="579">
                  <c:v>6.8019999499999999</c:v>
                </c:pt>
                <c:pt idx="580">
                  <c:v>6.8029998779999996</c:v>
                </c:pt>
                <c:pt idx="581">
                  <c:v>6.8029998779999996</c:v>
                </c:pt>
                <c:pt idx="582">
                  <c:v>6.8019999499999999</c:v>
                </c:pt>
                <c:pt idx="583">
                  <c:v>6.8019999499999999</c:v>
                </c:pt>
                <c:pt idx="584">
                  <c:v>6.8029998779999996</c:v>
                </c:pt>
                <c:pt idx="585">
                  <c:v>6.8029998779999996</c:v>
                </c:pt>
                <c:pt idx="586">
                  <c:v>6.8019999499999999</c:v>
                </c:pt>
                <c:pt idx="587">
                  <c:v>6.8019999499999999</c:v>
                </c:pt>
                <c:pt idx="588">
                  <c:v>6.8029998779999996</c:v>
                </c:pt>
                <c:pt idx="589">
                  <c:v>6.8019999499999999</c:v>
                </c:pt>
                <c:pt idx="590">
                  <c:v>6.8019999499999999</c:v>
                </c:pt>
                <c:pt idx="591">
                  <c:v>6.8029998779999996</c:v>
                </c:pt>
                <c:pt idx="592">
                  <c:v>6.8019999499999999</c:v>
                </c:pt>
                <c:pt idx="593">
                  <c:v>6.8019999499999999</c:v>
                </c:pt>
                <c:pt idx="594">
                  <c:v>6.8029998779999996</c:v>
                </c:pt>
                <c:pt idx="595">
                  <c:v>6.8029998779999996</c:v>
                </c:pt>
                <c:pt idx="596">
                  <c:v>6.8019999499999999</c:v>
                </c:pt>
                <c:pt idx="597">
                  <c:v>6.8029998779999996</c:v>
                </c:pt>
                <c:pt idx="598">
                  <c:v>6.8029998779999996</c:v>
                </c:pt>
                <c:pt idx="599">
                  <c:v>6.8019999499999999</c:v>
                </c:pt>
                <c:pt idx="600">
                  <c:v>6.8019999499999999</c:v>
                </c:pt>
                <c:pt idx="601">
                  <c:v>6.8029998779999996</c:v>
                </c:pt>
                <c:pt idx="602">
                  <c:v>6.8029998779999996</c:v>
                </c:pt>
                <c:pt idx="603">
                  <c:v>6.8019999499999999</c:v>
                </c:pt>
                <c:pt idx="604">
                  <c:v>6.8019999499999999</c:v>
                </c:pt>
                <c:pt idx="605">
                  <c:v>6.8010000230000003</c:v>
                </c:pt>
                <c:pt idx="606">
                  <c:v>6.8010000230000003</c:v>
                </c:pt>
                <c:pt idx="607">
                  <c:v>6.8019999499999999</c:v>
                </c:pt>
                <c:pt idx="608">
                  <c:v>6.8010000230000003</c:v>
                </c:pt>
                <c:pt idx="609">
                  <c:v>6.8010000230000003</c:v>
                </c:pt>
                <c:pt idx="610">
                  <c:v>6.8019999499999999</c:v>
                </c:pt>
                <c:pt idx="611">
                  <c:v>6.8019999499999999</c:v>
                </c:pt>
                <c:pt idx="612">
                  <c:v>6.8010000230000003</c:v>
                </c:pt>
                <c:pt idx="613">
                  <c:v>6.8010000230000003</c:v>
                </c:pt>
                <c:pt idx="614">
                  <c:v>6.8019999499999999</c:v>
                </c:pt>
                <c:pt idx="615">
                  <c:v>6.8010000230000003</c:v>
                </c:pt>
                <c:pt idx="616">
                  <c:v>6.8010000230000003</c:v>
                </c:pt>
                <c:pt idx="617">
                  <c:v>6.8019999499999999</c:v>
                </c:pt>
                <c:pt idx="618">
                  <c:v>6.8019999499999999</c:v>
                </c:pt>
                <c:pt idx="619">
                  <c:v>6.8010000230000003</c:v>
                </c:pt>
                <c:pt idx="620">
                  <c:v>6.8010000230000003</c:v>
                </c:pt>
                <c:pt idx="621">
                  <c:v>6.8019999499999999</c:v>
                </c:pt>
                <c:pt idx="622">
                  <c:v>6.8010000230000003</c:v>
                </c:pt>
                <c:pt idx="623">
                  <c:v>6.8010000230000003</c:v>
                </c:pt>
                <c:pt idx="624">
                  <c:v>6.8019999499999999</c:v>
                </c:pt>
                <c:pt idx="625">
                  <c:v>6.8019999499999999</c:v>
                </c:pt>
                <c:pt idx="626">
                  <c:v>6.8010000230000003</c:v>
                </c:pt>
                <c:pt idx="627">
                  <c:v>6.8010000230000003</c:v>
                </c:pt>
                <c:pt idx="628">
                  <c:v>6.8019999499999999</c:v>
                </c:pt>
                <c:pt idx="629">
                  <c:v>6.8019999499999999</c:v>
                </c:pt>
                <c:pt idx="630">
                  <c:v>6.8010000230000003</c:v>
                </c:pt>
                <c:pt idx="631">
                  <c:v>6.8010000230000003</c:v>
                </c:pt>
                <c:pt idx="632">
                  <c:v>6.8019999499999999</c:v>
                </c:pt>
                <c:pt idx="633">
                  <c:v>6.8019999499999999</c:v>
                </c:pt>
                <c:pt idx="634">
                  <c:v>6.8010000230000003</c:v>
                </c:pt>
                <c:pt idx="635">
                  <c:v>6.8010000230000003</c:v>
                </c:pt>
                <c:pt idx="636">
                  <c:v>6.8000000949999997</c:v>
                </c:pt>
                <c:pt idx="637">
                  <c:v>6.8000000949999997</c:v>
                </c:pt>
                <c:pt idx="638">
                  <c:v>6.8010000230000003</c:v>
                </c:pt>
                <c:pt idx="639">
                  <c:v>6.8010000230000003</c:v>
                </c:pt>
                <c:pt idx="640">
                  <c:v>6.8000000949999997</c:v>
                </c:pt>
                <c:pt idx="641">
                  <c:v>6.8010000230000003</c:v>
                </c:pt>
                <c:pt idx="642">
                  <c:v>6.8010000230000003</c:v>
                </c:pt>
                <c:pt idx="643">
                  <c:v>6.8000000949999997</c:v>
                </c:pt>
                <c:pt idx="644">
                  <c:v>6.8000000949999997</c:v>
                </c:pt>
                <c:pt idx="645">
                  <c:v>6.7990001680000001</c:v>
                </c:pt>
                <c:pt idx="646">
                  <c:v>6.7990001680000001</c:v>
                </c:pt>
                <c:pt idx="647">
                  <c:v>6.797999763</c:v>
                </c:pt>
                <c:pt idx="648">
                  <c:v>6.797999763</c:v>
                </c:pt>
                <c:pt idx="649">
                  <c:v>6.7990001680000001</c:v>
                </c:pt>
                <c:pt idx="650">
                  <c:v>6.7990001680000001</c:v>
                </c:pt>
                <c:pt idx="651">
                  <c:v>6.8000000949999997</c:v>
                </c:pt>
                <c:pt idx="652">
                  <c:v>6.8000000949999997</c:v>
                </c:pt>
                <c:pt idx="653">
                  <c:v>6.7990001680000001</c:v>
                </c:pt>
                <c:pt idx="654">
                  <c:v>6.7990001680000001</c:v>
                </c:pt>
                <c:pt idx="655">
                  <c:v>6.8000000949999997</c:v>
                </c:pt>
                <c:pt idx="656">
                  <c:v>6.8000000949999997</c:v>
                </c:pt>
                <c:pt idx="657">
                  <c:v>6.7990001680000001</c:v>
                </c:pt>
                <c:pt idx="658">
                  <c:v>6.8000000949999997</c:v>
                </c:pt>
                <c:pt idx="659">
                  <c:v>6.7990001680000001</c:v>
                </c:pt>
                <c:pt idx="660">
                  <c:v>6.7990001680000001</c:v>
                </c:pt>
                <c:pt idx="661">
                  <c:v>6.8000000949999997</c:v>
                </c:pt>
                <c:pt idx="662">
                  <c:v>6.7990001680000001</c:v>
                </c:pt>
                <c:pt idx="663">
                  <c:v>6.7990001680000001</c:v>
                </c:pt>
                <c:pt idx="664">
                  <c:v>6.8000000949999997</c:v>
                </c:pt>
                <c:pt idx="665">
                  <c:v>6.8000000949999997</c:v>
                </c:pt>
                <c:pt idx="666">
                  <c:v>6.8010000230000003</c:v>
                </c:pt>
                <c:pt idx="667">
                  <c:v>6.8010000230000003</c:v>
                </c:pt>
                <c:pt idx="668">
                  <c:v>6.8000000949999997</c:v>
                </c:pt>
                <c:pt idx="669">
                  <c:v>6.8010000230000003</c:v>
                </c:pt>
                <c:pt idx="670">
                  <c:v>6.8010000230000003</c:v>
                </c:pt>
                <c:pt idx="671">
                  <c:v>6.8000000949999997</c:v>
                </c:pt>
                <c:pt idx="672">
                  <c:v>6.8000000949999997</c:v>
                </c:pt>
                <c:pt idx="673">
                  <c:v>6.8010000230000003</c:v>
                </c:pt>
                <c:pt idx="674">
                  <c:v>6.8010000230000003</c:v>
                </c:pt>
                <c:pt idx="675">
                  <c:v>6.8000000949999997</c:v>
                </c:pt>
                <c:pt idx="676">
                  <c:v>6.8010000230000003</c:v>
                </c:pt>
                <c:pt idx="677">
                  <c:v>6.8010000230000003</c:v>
                </c:pt>
                <c:pt idx="678">
                  <c:v>6.8000000949999997</c:v>
                </c:pt>
                <c:pt idx="679">
                  <c:v>6.8010000230000003</c:v>
                </c:pt>
                <c:pt idx="680">
                  <c:v>6.8000000949999997</c:v>
                </c:pt>
                <c:pt idx="681">
                  <c:v>6.8010000230000003</c:v>
                </c:pt>
                <c:pt idx="682">
                  <c:v>6.8000000949999997</c:v>
                </c:pt>
                <c:pt idx="683">
                  <c:v>6.8000000949999997</c:v>
                </c:pt>
                <c:pt idx="684">
                  <c:v>6.8010000230000003</c:v>
                </c:pt>
                <c:pt idx="685">
                  <c:v>6.8000000949999997</c:v>
                </c:pt>
                <c:pt idx="686">
                  <c:v>6.8000000949999997</c:v>
                </c:pt>
                <c:pt idx="687">
                  <c:v>6.7990001680000001</c:v>
                </c:pt>
                <c:pt idx="688">
                  <c:v>6.8000000949999997</c:v>
                </c:pt>
                <c:pt idx="689">
                  <c:v>6.8000000949999997</c:v>
                </c:pt>
                <c:pt idx="690">
                  <c:v>6.7990001680000001</c:v>
                </c:pt>
                <c:pt idx="691">
                  <c:v>6.7990001680000001</c:v>
                </c:pt>
                <c:pt idx="692">
                  <c:v>6.797999763</c:v>
                </c:pt>
                <c:pt idx="693">
                  <c:v>6.7990001680000001</c:v>
                </c:pt>
                <c:pt idx="694">
                  <c:v>6.8000000949999997</c:v>
                </c:pt>
                <c:pt idx="695">
                  <c:v>6.8000000949999997</c:v>
                </c:pt>
                <c:pt idx="696">
                  <c:v>6.8010000230000003</c:v>
                </c:pt>
                <c:pt idx="697">
                  <c:v>6.8000000949999997</c:v>
                </c:pt>
                <c:pt idx="698">
                  <c:v>6.8000000949999997</c:v>
                </c:pt>
                <c:pt idx="699">
                  <c:v>6.8010000230000003</c:v>
                </c:pt>
                <c:pt idx="700">
                  <c:v>6.8000000949999997</c:v>
                </c:pt>
                <c:pt idx="701">
                  <c:v>6.8000000949999997</c:v>
                </c:pt>
                <c:pt idx="702">
                  <c:v>6.8010000230000003</c:v>
                </c:pt>
                <c:pt idx="703">
                  <c:v>6.8010000230000003</c:v>
                </c:pt>
                <c:pt idx="704">
                  <c:v>6.8000000949999997</c:v>
                </c:pt>
                <c:pt idx="705">
                  <c:v>6.8000000949999997</c:v>
                </c:pt>
                <c:pt idx="706">
                  <c:v>6.8010000230000003</c:v>
                </c:pt>
                <c:pt idx="707">
                  <c:v>6.8010000230000003</c:v>
                </c:pt>
                <c:pt idx="708">
                  <c:v>6.8000000949999997</c:v>
                </c:pt>
                <c:pt idx="709">
                  <c:v>6.8000000949999997</c:v>
                </c:pt>
                <c:pt idx="710">
                  <c:v>6.8010000230000003</c:v>
                </c:pt>
                <c:pt idx="711">
                  <c:v>6.8010000230000003</c:v>
                </c:pt>
                <c:pt idx="712">
                  <c:v>6.8000000949999997</c:v>
                </c:pt>
                <c:pt idx="713">
                  <c:v>6.8000000949999997</c:v>
                </c:pt>
                <c:pt idx="714">
                  <c:v>6.8010000230000003</c:v>
                </c:pt>
                <c:pt idx="715">
                  <c:v>6.8000000949999997</c:v>
                </c:pt>
                <c:pt idx="716">
                  <c:v>6.7990001680000001</c:v>
                </c:pt>
                <c:pt idx="717">
                  <c:v>6.8000000949999997</c:v>
                </c:pt>
                <c:pt idx="718">
                  <c:v>6.7990001680000001</c:v>
                </c:pt>
                <c:pt idx="719">
                  <c:v>6.7990001680000001</c:v>
                </c:pt>
                <c:pt idx="720">
                  <c:v>6.8000000949999997</c:v>
                </c:pt>
                <c:pt idx="721">
                  <c:v>6.8000000949999997</c:v>
                </c:pt>
                <c:pt idx="722">
                  <c:v>6.7990001680000001</c:v>
                </c:pt>
                <c:pt idx="723">
                  <c:v>6.8000000949999997</c:v>
                </c:pt>
                <c:pt idx="724">
                  <c:v>6.8000000949999997</c:v>
                </c:pt>
                <c:pt idx="725">
                  <c:v>6.8010000230000003</c:v>
                </c:pt>
                <c:pt idx="726">
                  <c:v>6.8000000949999997</c:v>
                </c:pt>
                <c:pt idx="727">
                  <c:v>6.8000000949999997</c:v>
                </c:pt>
                <c:pt idx="728">
                  <c:v>6.8010000230000003</c:v>
                </c:pt>
                <c:pt idx="729">
                  <c:v>6.8000000949999997</c:v>
                </c:pt>
                <c:pt idx="730">
                  <c:v>6.8010000230000003</c:v>
                </c:pt>
                <c:pt idx="731">
                  <c:v>6.8010000230000003</c:v>
                </c:pt>
                <c:pt idx="732">
                  <c:v>6.8000000949999997</c:v>
                </c:pt>
                <c:pt idx="733">
                  <c:v>6.8000000949999997</c:v>
                </c:pt>
                <c:pt idx="734">
                  <c:v>6.7990001680000001</c:v>
                </c:pt>
                <c:pt idx="735">
                  <c:v>6.7990001680000001</c:v>
                </c:pt>
                <c:pt idx="736">
                  <c:v>6.8000000949999997</c:v>
                </c:pt>
                <c:pt idx="737">
                  <c:v>6.7990001680000001</c:v>
                </c:pt>
                <c:pt idx="738">
                  <c:v>6.7990001680000001</c:v>
                </c:pt>
                <c:pt idx="739">
                  <c:v>6.8000000949999997</c:v>
                </c:pt>
                <c:pt idx="740">
                  <c:v>6.8000000949999997</c:v>
                </c:pt>
                <c:pt idx="741">
                  <c:v>6.7990001680000001</c:v>
                </c:pt>
                <c:pt idx="742">
                  <c:v>6.8000000949999997</c:v>
                </c:pt>
                <c:pt idx="743">
                  <c:v>6.8000000949999997</c:v>
                </c:pt>
                <c:pt idx="744">
                  <c:v>6.8010000230000003</c:v>
                </c:pt>
                <c:pt idx="745">
                  <c:v>6.8000000949999997</c:v>
                </c:pt>
                <c:pt idx="746">
                  <c:v>6.8000000949999997</c:v>
                </c:pt>
                <c:pt idx="747">
                  <c:v>6.8010000230000003</c:v>
                </c:pt>
                <c:pt idx="748">
                  <c:v>6.8000000949999997</c:v>
                </c:pt>
                <c:pt idx="749">
                  <c:v>6.8010000230000003</c:v>
                </c:pt>
                <c:pt idx="750">
                  <c:v>6.8000000949999997</c:v>
                </c:pt>
                <c:pt idx="751">
                  <c:v>6.8010000230000003</c:v>
                </c:pt>
                <c:pt idx="752">
                  <c:v>6.8000000949999997</c:v>
                </c:pt>
                <c:pt idx="753">
                  <c:v>6.8000000949999997</c:v>
                </c:pt>
                <c:pt idx="754">
                  <c:v>6.8010000230000003</c:v>
                </c:pt>
                <c:pt idx="755">
                  <c:v>6.8010000230000003</c:v>
                </c:pt>
                <c:pt idx="756">
                  <c:v>6.8000000949999997</c:v>
                </c:pt>
                <c:pt idx="757">
                  <c:v>6.8000000949999997</c:v>
                </c:pt>
                <c:pt idx="758">
                  <c:v>6.7990001680000001</c:v>
                </c:pt>
                <c:pt idx="759">
                  <c:v>6.7990001680000001</c:v>
                </c:pt>
                <c:pt idx="760">
                  <c:v>6.8000000949999997</c:v>
                </c:pt>
                <c:pt idx="761">
                  <c:v>6.8000000949999997</c:v>
                </c:pt>
                <c:pt idx="762">
                  <c:v>6.7990001680000001</c:v>
                </c:pt>
                <c:pt idx="763">
                  <c:v>6.7990001680000001</c:v>
                </c:pt>
                <c:pt idx="764">
                  <c:v>6.8000000949999997</c:v>
                </c:pt>
                <c:pt idx="765">
                  <c:v>6.8000000949999997</c:v>
                </c:pt>
                <c:pt idx="766">
                  <c:v>6.7990001680000001</c:v>
                </c:pt>
                <c:pt idx="767">
                  <c:v>6.7990001680000001</c:v>
                </c:pt>
                <c:pt idx="768">
                  <c:v>6.8000000949999997</c:v>
                </c:pt>
                <c:pt idx="769">
                  <c:v>6.8000000949999997</c:v>
                </c:pt>
                <c:pt idx="770">
                  <c:v>6.7990001680000001</c:v>
                </c:pt>
                <c:pt idx="771">
                  <c:v>6.8000000949999997</c:v>
                </c:pt>
                <c:pt idx="772">
                  <c:v>6.8000000949999997</c:v>
                </c:pt>
                <c:pt idx="773">
                  <c:v>6.7990001680000001</c:v>
                </c:pt>
                <c:pt idx="774">
                  <c:v>6.8000000949999997</c:v>
                </c:pt>
                <c:pt idx="775">
                  <c:v>6.8000000949999997</c:v>
                </c:pt>
                <c:pt idx="776">
                  <c:v>6.8010000230000003</c:v>
                </c:pt>
                <c:pt idx="777">
                  <c:v>6.8000000949999997</c:v>
                </c:pt>
                <c:pt idx="778">
                  <c:v>6.8010000230000003</c:v>
                </c:pt>
                <c:pt idx="779">
                  <c:v>6.8010000230000003</c:v>
                </c:pt>
                <c:pt idx="780">
                  <c:v>6.8000000949999997</c:v>
                </c:pt>
                <c:pt idx="781">
                  <c:v>6.8000000949999997</c:v>
                </c:pt>
                <c:pt idx="782">
                  <c:v>6.8010000230000003</c:v>
                </c:pt>
                <c:pt idx="783">
                  <c:v>6.8010000230000003</c:v>
                </c:pt>
                <c:pt idx="784">
                  <c:v>6.8000000949999997</c:v>
                </c:pt>
                <c:pt idx="785">
                  <c:v>6.8010000230000003</c:v>
                </c:pt>
                <c:pt idx="786">
                  <c:v>6.8000000949999997</c:v>
                </c:pt>
                <c:pt idx="787">
                  <c:v>6.8000000949999997</c:v>
                </c:pt>
                <c:pt idx="788">
                  <c:v>6.7990001680000001</c:v>
                </c:pt>
                <c:pt idx="789">
                  <c:v>6.8000000949999997</c:v>
                </c:pt>
                <c:pt idx="790">
                  <c:v>6.8010000230000003</c:v>
                </c:pt>
                <c:pt idx="791">
                  <c:v>6.8000000949999997</c:v>
                </c:pt>
                <c:pt idx="792">
                  <c:v>6.8000000949999997</c:v>
                </c:pt>
                <c:pt idx="793">
                  <c:v>6.7990001680000001</c:v>
                </c:pt>
                <c:pt idx="794">
                  <c:v>6.7990001680000001</c:v>
                </c:pt>
                <c:pt idx="795">
                  <c:v>6.797999763</c:v>
                </c:pt>
                <c:pt idx="796">
                  <c:v>6.7990001680000001</c:v>
                </c:pt>
                <c:pt idx="797">
                  <c:v>6.7990001680000001</c:v>
                </c:pt>
                <c:pt idx="798">
                  <c:v>6.8000000949999997</c:v>
                </c:pt>
                <c:pt idx="799">
                  <c:v>6.8000000949999997</c:v>
                </c:pt>
                <c:pt idx="800">
                  <c:v>6.7990001680000001</c:v>
                </c:pt>
                <c:pt idx="801">
                  <c:v>6.7990001680000001</c:v>
                </c:pt>
                <c:pt idx="802">
                  <c:v>6.797999763</c:v>
                </c:pt>
                <c:pt idx="803">
                  <c:v>6.797999763</c:v>
                </c:pt>
                <c:pt idx="804">
                  <c:v>6.7990001680000001</c:v>
                </c:pt>
                <c:pt idx="805">
                  <c:v>6.7990001680000001</c:v>
                </c:pt>
                <c:pt idx="806">
                  <c:v>6.8000000949999997</c:v>
                </c:pt>
                <c:pt idx="807">
                  <c:v>6.8000000949999997</c:v>
                </c:pt>
                <c:pt idx="808">
                  <c:v>6.7990001680000001</c:v>
                </c:pt>
                <c:pt idx="809">
                  <c:v>6.8000000949999997</c:v>
                </c:pt>
                <c:pt idx="810">
                  <c:v>6.8000000949999997</c:v>
                </c:pt>
                <c:pt idx="811">
                  <c:v>6.8010000230000003</c:v>
                </c:pt>
                <c:pt idx="812">
                  <c:v>6.8000000949999997</c:v>
                </c:pt>
                <c:pt idx="813">
                  <c:v>6.8000000949999997</c:v>
                </c:pt>
                <c:pt idx="814">
                  <c:v>6.8010000230000003</c:v>
                </c:pt>
                <c:pt idx="815">
                  <c:v>6.8010000230000003</c:v>
                </c:pt>
                <c:pt idx="816">
                  <c:v>6.8000000949999997</c:v>
                </c:pt>
                <c:pt idx="817">
                  <c:v>6.8010000230000003</c:v>
                </c:pt>
                <c:pt idx="818">
                  <c:v>6.8010000230000003</c:v>
                </c:pt>
                <c:pt idx="819">
                  <c:v>6.8000000949999997</c:v>
                </c:pt>
                <c:pt idx="820">
                  <c:v>6.8010000230000003</c:v>
                </c:pt>
                <c:pt idx="821">
                  <c:v>6.8010000230000003</c:v>
                </c:pt>
                <c:pt idx="822">
                  <c:v>6.8000000949999997</c:v>
                </c:pt>
                <c:pt idx="823">
                  <c:v>6.8000000949999997</c:v>
                </c:pt>
                <c:pt idx="824">
                  <c:v>6.8010000230000003</c:v>
                </c:pt>
                <c:pt idx="825">
                  <c:v>6.8010000230000003</c:v>
                </c:pt>
                <c:pt idx="826">
                  <c:v>6.8000000949999997</c:v>
                </c:pt>
                <c:pt idx="827">
                  <c:v>6.8010000230000003</c:v>
                </c:pt>
                <c:pt idx="828">
                  <c:v>6.8000000949999997</c:v>
                </c:pt>
                <c:pt idx="829">
                  <c:v>6.8000000949999997</c:v>
                </c:pt>
                <c:pt idx="830">
                  <c:v>6.8010000230000003</c:v>
                </c:pt>
                <c:pt idx="831">
                  <c:v>6.8000000949999997</c:v>
                </c:pt>
                <c:pt idx="832">
                  <c:v>6.8000000949999997</c:v>
                </c:pt>
                <c:pt idx="833">
                  <c:v>6.8010000230000003</c:v>
                </c:pt>
                <c:pt idx="834">
                  <c:v>6.8010000230000003</c:v>
                </c:pt>
                <c:pt idx="835">
                  <c:v>6.8000000949999997</c:v>
                </c:pt>
                <c:pt idx="836">
                  <c:v>6.8000000949999997</c:v>
                </c:pt>
                <c:pt idx="837">
                  <c:v>6.7990001680000001</c:v>
                </c:pt>
                <c:pt idx="838">
                  <c:v>6.7990001680000001</c:v>
                </c:pt>
                <c:pt idx="839">
                  <c:v>6.8000000949999997</c:v>
                </c:pt>
                <c:pt idx="840">
                  <c:v>6.8000000949999997</c:v>
                </c:pt>
                <c:pt idx="841">
                  <c:v>6.7990001680000001</c:v>
                </c:pt>
                <c:pt idx="842">
                  <c:v>6.8000000949999997</c:v>
                </c:pt>
                <c:pt idx="843">
                  <c:v>6.8000000949999997</c:v>
                </c:pt>
                <c:pt idx="844">
                  <c:v>6.7990001680000001</c:v>
                </c:pt>
                <c:pt idx="845">
                  <c:v>6.8000000949999997</c:v>
                </c:pt>
                <c:pt idx="846">
                  <c:v>6.8000000949999997</c:v>
                </c:pt>
                <c:pt idx="847">
                  <c:v>6.7990001680000001</c:v>
                </c:pt>
                <c:pt idx="848">
                  <c:v>6.8000000949999997</c:v>
                </c:pt>
                <c:pt idx="849">
                  <c:v>6.8000000949999997</c:v>
                </c:pt>
                <c:pt idx="850">
                  <c:v>6.7990001680000001</c:v>
                </c:pt>
                <c:pt idx="851">
                  <c:v>6.7990001680000001</c:v>
                </c:pt>
                <c:pt idx="852">
                  <c:v>6.8000000949999997</c:v>
                </c:pt>
                <c:pt idx="853">
                  <c:v>6.7990001680000001</c:v>
                </c:pt>
                <c:pt idx="854">
                  <c:v>6.7990001680000001</c:v>
                </c:pt>
                <c:pt idx="855">
                  <c:v>6.8000000949999997</c:v>
                </c:pt>
                <c:pt idx="856">
                  <c:v>6.8000000949999997</c:v>
                </c:pt>
                <c:pt idx="857">
                  <c:v>6.7990001680000001</c:v>
                </c:pt>
                <c:pt idx="858">
                  <c:v>6.7990001680000001</c:v>
                </c:pt>
                <c:pt idx="859">
                  <c:v>6.8000000949999997</c:v>
                </c:pt>
                <c:pt idx="860">
                  <c:v>6.8000000949999997</c:v>
                </c:pt>
                <c:pt idx="861">
                  <c:v>6.7990001680000001</c:v>
                </c:pt>
                <c:pt idx="862">
                  <c:v>6.7990001680000001</c:v>
                </c:pt>
                <c:pt idx="863">
                  <c:v>6.797999763</c:v>
                </c:pt>
                <c:pt idx="864">
                  <c:v>6.7990001680000001</c:v>
                </c:pt>
                <c:pt idx="865">
                  <c:v>6.7990001680000001</c:v>
                </c:pt>
                <c:pt idx="866">
                  <c:v>6.797999763</c:v>
                </c:pt>
                <c:pt idx="867">
                  <c:v>6.797999763</c:v>
                </c:pt>
                <c:pt idx="868">
                  <c:v>6.7969998360000004</c:v>
                </c:pt>
                <c:pt idx="869">
                  <c:v>6.7969998360000004</c:v>
                </c:pt>
                <c:pt idx="870">
                  <c:v>6.7959999079999998</c:v>
                </c:pt>
                <c:pt idx="871">
                  <c:v>6.7959999079999998</c:v>
                </c:pt>
                <c:pt idx="872">
                  <c:v>6.7949999810000001</c:v>
                </c:pt>
                <c:pt idx="873">
                  <c:v>6.7949999810000001</c:v>
                </c:pt>
                <c:pt idx="874">
                  <c:v>6.7959999079999998</c:v>
                </c:pt>
                <c:pt idx="875">
                  <c:v>6.7959999079999998</c:v>
                </c:pt>
                <c:pt idx="876">
                  <c:v>6.7969998360000004</c:v>
                </c:pt>
                <c:pt idx="877">
                  <c:v>6.7969998360000004</c:v>
                </c:pt>
                <c:pt idx="878">
                  <c:v>6.7959999079999998</c:v>
                </c:pt>
                <c:pt idx="879">
                  <c:v>6.7959999079999998</c:v>
                </c:pt>
                <c:pt idx="880">
                  <c:v>6.7969998360000004</c:v>
                </c:pt>
                <c:pt idx="881">
                  <c:v>6.7969998360000004</c:v>
                </c:pt>
                <c:pt idx="882">
                  <c:v>6.797999763</c:v>
                </c:pt>
                <c:pt idx="883">
                  <c:v>6.797999763</c:v>
                </c:pt>
                <c:pt idx="884">
                  <c:v>6.7969998360000004</c:v>
                </c:pt>
                <c:pt idx="885">
                  <c:v>6.7969998360000004</c:v>
                </c:pt>
                <c:pt idx="886">
                  <c:v>6.797999763</c:v>
                </c:pt>
                <c:pt idx="887">
                  <c:v>6.797999763</c:v>
                </c:pt>
                <c:pt idx="888">
                  <c:v>6.7969998360000004</c:v>
                </c:pt>
                <c:pt idx="889">
                  <c:v>6.797999763</c:v>
                </c:pt>
                <c:pt idx="890">
                  <c:v>6.797999763</c:v>
                </c:pt>
                <c:pt idx="891">
                  <c:v>6.7969998360000004</c:v>
                </c:pt>
                <c:pt idx="892">
                  <c:v>6.7969998360000004</c:v>
                </c:pt>
                <c:pt idx="893">
                  <c:v>6.797999763</c:v>
                </c:pt>
                <c:pt idx="894">
                  <c:v>6.797999763</c:v>
                </c:pt>
                <c:pt idx="895">
                  <c:v>6.7969998360000004</c:v>
                </c:pt>
                <c:pt idx="896">
                  <c:v>6.7969998360000004</c:v>
                </c:pt>
                <c:pt idx="897">
                  <c:v>6.7959999079999998</c:v>
                </c:pt>
                <c:pt idx="898">
                  <c:v>6.7959999079999998</c:v>
                </c:pt>
                <c:pt idx="899">
                  <c:v>6.7969998360000004</c:v>
                </c:pt>
                <c:pt idx="900">
                  <c:v>6.7969998360000004</c:v>
                </c:pt>
                <c:pt idx="901">
                  <c:v>6.797999763</c:v>
                </c:pt>
                <c:pt idx="902">
                  <c:v>6.7969998360000004</c:v>
                </c:pt>
                <c:pt idx="903">
                  <c:v>6.7969998360000004</c:v>
                </c:pt>
                <c:pt idx="904">
                  <c:v>6.797999763</c:v>
                </c:pt>
                <c:pt idx="905">
                  <c:v>6.797999763</c:v>
                </c:pt>
                <c:pt idx="906">
                  <c:v>6.7969998360000004</c:v>
                </c:pt>
                <c:pt idx="907">
                  <c:v>6.797999763</c:v>
                </c:pt>
                <c:pt idx="908">
                  <c:v>6.797999763</c:v>
                </c:pt>
                <c:pt idx="909">
                  <c:v>6.7990001680000001</c:v>
                </c:pt>
                <c:pt idx="910">
                  <c:v>6.7990001680000001</c:v>
                </c:pt>
                <c:pt idx="911">
                  <c:v>6.797999763</c:v>
                </c:pt>
                <c:pt idx="912">
                  <c:v>6.797999763</c:v>
                </c:pt>
                <c:pt idx="913">
                  <c:v>6.7990001680000001</c:v>
                </c:pt>
                <c:pt idx="914">
                  <c:v>6.7990001680000001</c:v>
                </c:pt>
                <c:pt idx="915">
                  <c:v>6.8000000949999997</c:v>
                </c:pt>
                <c:pt idx="916">
                  <c:v>6.8000000949999997</c:v>
                </c:pt>
                <c:pt idx="917">
                  <c:v>6.7990001680000001</c:v>
                </c:pt>
                <c:pt idx="918">
                  <c:v>6.8000000949999997</c:v>
                </c:pt>
                <c:pt idx="919">
                  <c:v>6.8000000949999997</c:v>
                </c:pt>
                <c:pt idx="920">
                  <c:v>6.8010000230000003</c:v>
                </c:pt>
                <c:pt idx="921">
                  <c:v>6.8010000230000003</c:v>
                </c:pt>
                <c:pt idx="922">
                  <c:v>6.8000000949999997</c:v>
                </c:pt>
                <c:pt idx="923">
                  <c:v>6.8010000230000003</c:v>
                </c:pt>
                <c:pt idx="924">
                  <c:v>6.8010000230000003</c:v>
                </c:pt>
                <c:pt idx="925">
                  <c:v>6.8000000949999997</c:v>
                </c:pt>
                <c:pt idx="926">
                  <c:v>6.8010000230000003</c:v>
                </c:pt>
                <c:pt idx="927">
                  <c:v>6.8010000230000003</c:v>
                </c:pt>
                <c:pt idx="928">
                  <c:v>6.8019999499999999</c:v>
                </c:pt>
                <c:pt idx="929">
                  <c:v>6.8010000230000003</c:v>
                </c:pt>
                <c:pt idx="930">
                  <c:v>6.8010000230000003</c:v>
                </c:pt>
                <c:pt idx="931">
                  <c:v>6.8000000949999997</c:v>
                </c:pt>
                <c:pt idx="932">
                  <c:v>6.8019999499999999</c:v>
                </c:pt>
                <c:pt idx="933">
                  <c:v>6.8010000230000003</c:v>
                </c:pt>
                <c:pt idx="934">
                  <c:v>6.8010000230000003</c:v>
                </c:pt>
                <c:pt idx="935">
                  <c:v>6.8019999499999999</c:v>
                </c:pt>
                <c:pt idx="936">
                  <c:v>6.8010000230000003</c:v>
                </c:pt>
                <c:pt idx="937">
                  <c:v>6.8010000230000003</c:v>
                </c:pt>
                <c:pt idx="938">
                  <c:v>6.8000000949999997</c:v>
                </c:pt>
                <c:pt idx="939">
                  <c:v>6.8010000230000003</c:v>
                </c:pt>
                <c:pt idx="940">
                  <c:v>6.8000000949999997</c:v>
                </c:pt>
                <c:pt idx="941">
                  <c:v>6.8010000230000003</c:v>
                </c:pt>
                <c:pt idx="942">
                  <c:v>6.8000000949999997</c:v>
                </c:pt>
                <c:pt idx="943">
                  <c:v>6.8010000230000003</c:v>
                </c:pt>
                <c:pt idx="944">
                  <c:v>6.8010000230000003</c:v>
                </c:pt>
                <c:pt idx="945">
                  <c:v>6.8000000949999997</c:v>
                </c:pt>
                <c:pt idx="946">
                  <c:v>6.8010000230000003</c:v>
                </c:pt>
                <c:pt idx="947">
                  <c:v>6.8000000949999997</c:v>
                </c:pt>
                <c:pt idx="948">
                  <c:v>6.8000000949999997</c:v>
                </c:pt>
                <c:pt idx="949">
                  <c:v>6.8010000230000003</c:v>
                </c:pt>
                <c:pt idx="950">
                  <c:v>6.8000000949999997</c:v>
                </c:pt>
                <c:pt idx="951">
                  <c:v>6.8000000949999997</c:v>
                </c:pt>
                <c:pt idx="952">
                  <c:v>6.8010000230000003</c:v>
                </c:pt>
                <c:pt idx="953">
                  <c:v>6.8010000230000003</c:v>
                </c:pt>
                <c:pt idx="954">
                  <c:v>6.8000000949999997</c:v>
                </c:pt>
                <c:pt idx="955">
                  <c:v>6.8010000230000003</c:v>
                </c:pt>
                <c:pt idx="956">
                  <c:v>6.8010000230000003</c:v>
                </c:pt>
                <c:pt idx="957">
                  <c:v>6.8000000949999997</c:v>
                </c:pt>
                <c:pt idx="958">
                  <c:v>6.8000000949999997</c:v>
                </c:pt>
                <c:pt idx="959">
                  <c:v>6.7990001680000001</c:v>
                </c:pt>
                <c:pt idx="960">
                  <c:v>6.7990001680000001</c:v>
                </c:pt>
                <c:pt idx="961">
                  <c:v>6.797999763</c:v>
                </c:pt>
                <c:pt idx="962">
                  <c:v>6.797999763</c:v>
                </c:pt>
                <c:pt idx="963">
                  <c:v>6.7969998360000004</c:v>
                </c:pt>
                <c:pt idx="964">
                  <c:v>6.7969998360000004</c:v>
                </c:pt>
                <c:pt idx="965">
                  <c:v>6.797999763</c:v>
                </c:pt>
                <c:pt idx="966">
                  <c:v>6.797999763</c:v>
                </c:pt>
                <c:pt idx="967">
                  <c:v>6.7990001680000001</c:v>
                </c:pt>
                <c:pt idx="968">
                  <c:v>6.7990001680000001</c:v>
                </c:pt>
                <c:pt idx="969">
                  <c:v>6.797999763</c:v>
                </c:pt>
                <c:pt idx="970">
                  <c:v>6.8000000949999997</c:v>
                </c:pt>
                <c:pt idx="971">
                  <c:v>6.7990001680000001</c:v>
                </c:pt>
                <c:pt idx="972">
                  <c:v>6.8000000949999997</c:v>
                </c:pt>
                <c:pt idx="973">
                  <c:v>6.8000000949999997</c:v>
                </c:pt>
                <c:pt idx="974">
                  <c:v>6.8010000230000003</c:v>
                </c:pt>
                <c:pt idx="975">
                  <c:v>6.8000000949999997</c:v>
                </c:pt>
                <c:pt idx="976">
                  <c:v>6.8010000230000003</c:v>
                </c:pt>
                <c:pt idx="977">
                  <c:v>6.8000000949999997</c:v>
                </c:pt>
                <c:pt idx="978">
                  <c:v>6.8000000949999997</c:v>
                </c:pt>
                <c:pt idx="979">
                  <c:v>6.8010000230000003</c:v>
                </c:pt>
                <c:pt idx="980">
                  <c:v>6.8000000949999997</c:v>
                </c:pt>
                <c:pt idx="981">
                  <c:v>6.8010000230000003</c:v>
                </c:pt>
                <c:pt idx="982">
                  <c:v>6.8010000230000003</c:v>
                </c:pt>
                <c:pt idx="983">
                  <c:v>6.8000000949999997</c:v>
                </c:pt>
                <c:pt idx="984">
                  <c:v>6.8000000949999997</c:v>
                </c:pt>
                <c:pt idx="985">
                  <c:v>6.8010000230000003</c:v>
                </c:pt>
                <c:pt idx="986">
                  <c:v>6.8010000230000003</c:v>
                </c:pt>
                <c:pt idx="987">
                  <c:v>6.7990001680000001</c:v>
                </c:pt>
                <c:pt idx="988">
                  <c:v>6.7990001680000001</c:v>
                </c:pt>
                <c:pt idx="989">
                  <c:v>6.797999763</c:v>
                </c:pt>
                <c:pt idx="990">
                  <c:v>6.797999763</c:v>
                </c:pt>
                <c:pt idx="991">
                  <c:v>6.7990001680000001</c:v>
                </c:pt>
                <c:pt idx="992">
                  <c:v>6.7990001680000001</c:v>
                </c:pt>
                <c:pt idx="993">
                  <c:v>6.8000000949999997</c:v>
                </c:pt>
                <c:pt idx="994">
                  <c:v>6.7990001680000001</c:v>
                </c:pt>
                <c:pt idx="995">
                  <c:v>6.8000000949999997</c:v>
                </c:pt>
                <c:pt idx="996">
                  <c:v>6.8000000949999997</c:v>
                </c:pt>
                <c:pt idx="997">
                  <c:v>6.7990001680000001</c:v>
                </c:pt>
                <c:pt idx="998">
                  <c:v>6.797999763</c:v>
                </c:pt>
                <c:pt idx="999">
                  <c:v>6.7990001680000001</c:v>
                </c:pt>
                <c:pt idx="1000">
                  <c:v>6.7990001680000001</c:v>
                </c:pt>
                <c:pt idx="1001">
                  <c:v>6.8000000949999997</c:v>
                </c:pt>
                <c:pt idx="1002">
                  <c:v>6.8000000949999997</c:v>
                </c:pt>
                <c:pt idx="1003">
                  <c:v>6.8010000230000003</c:v>
                </c:pt>
                <c:pt idx="1004">
                  <c:v>6.7990001680000001</c:v>
                </c:pt>
                <c:pt idx="1005">
                  <c:v>6.8000000949999997</c:v>
                </c:pt>
                <c:pt idx="1006">
                  <c:v>6.8010000230000003</c:v>
                </c:pt>
                <c:pt idx="1007">
                  <c:v>6.8010000230000003</c:v>
                </c:pt>
                <c:pt idx="1008">
                  <c:v>6.8000000949999997</c:v>
                </c:pt>
                <c:pt idx="1009">
                  <c:v>6.8010000230000003</c:v>
                </c:pt>
                <c:pt idx="1010">
                  <c:v>6.8000000949999997</c:v>
                </c:pt>
                <c:pt idx="1011">
                  <c:v>6.8010000230000003</c:v>
                </c:pt>
                <c:pt idx="1012">
                  <c:v>6.8010000230000003</c:v>
                </c:pt>
                <c:pt idx="1013">
                  <c:v>6.8000000949999997</c:v>
                </c:pt>
                <c:pt idx="1014">
                  <c:v>6.8010000230000003</c:v>
                </c:pt>
                <c:pt idx="1015">
                  <c:v>6.8010000230000003</c:v>
                </c:pt>
                <c:pt idx="1016">
                  <c:v>6.8000000949999997</c:v>
                </c:pt>
                <c:pt idx="1017">
                  <c:v>6.8010000230000003</c:v>
                </c:pt>
                <c:pt idx="1018">
                  <c:v>6.8010000230000003</c:v>
                </c:pt>
                <c:pt idx="1019">
                  <c:v>6.8000000949999997</c:v>
                </c:pt>
                <c:pt idx="1020">
                  <c:v>6.8000000949999997</c:v>
                </c:pt>
                <c:pt idx="1021">
                  <c:v>6.8010000230000003</c:v>
                </c:pt>
                <c:pt idx="1022">
                  <c:v>6.8000000949999997</c:v>
                </c:pt>
                <c:pt idx="1023">
                  <c:v>6.8000000949999997</c:v>
                </c:pt>
                <c:pt idx="1024">
                  <c:v>6.8010000230000003</c:v>
                </c:pt>
                <c:pt idx="1025">
                  <c:v>6.8000000949999997</c:v>
                </c:pt>
                <c:pt idx="1026">
                  <c:v>6.8000000949999997</c:v>
                </c:pt>
                <c:pt idx="1027">
                  <c:v>6.8010000230000003</c:v>
                </c:pt>
                <c:pt idx="1028">
                  <c:v>6.8000000949999997</c:v>
                </c:pt>
                <c:pt idx="1029">
                  <c:v>6.8000000949999997</c:v>
                </c:pt>
                <c:pt idx="1030">
                  <c:v>6.8010000230000003</c:v>
                </c:pt>
                <c:pt idx="1031">
                  <c:v>6.8010000230000003</c:v>
                </c:pt>
                <c:pt idx="1032">
                  <c:v>6.8000000949999997</c:v>
                </c:pt>
                <c:pt idx="1033">
                  <c:v>6.8000000949999997</c:v>
                </c:pt>
                <c:pt idx="1034">
                  <c:v>6.8010000230000003</c:v>
                </c:pt>
                <c:pt idx="1035">
                  <c:v>6.8010000230000003</c:v>
                </c:pt>
                <c:pt idx="1036">
                  <c:v>6.8000000949999997</c:v>
                </c:pt>
                <c:pt idx="1037">
                  <c:v>6.8010000230000003</c:v>
                </c:pt>
                <c:pt idx="1038">
                  <c:v>6.8010000230000003</c:v>
                </c:pt>
                <c:pt idx="1039">
                  <c:v>6.8000000949999997</c:v>
                </c:pt>
                <c:pt idx="1040">
                  <c:v>6.8010000230000003</c:v>
                </c:pt>
                <c:pt idx="1041">
                  <c:v>6.8000000949999997</c:v>
                </c:pt>
                <c:pt idx="1042">
                  <c:v>6.8000000949999997</c:v>
                </c:pt>
                <c:pt idx="1043">
                  <c:v>6.8010000230000003</c:v>
                </c:pt>
                <c:pt idx="1044">
                  <c:v>6.8000000949999997</c:v>
                </c:pt>
                <c:pt idx="1045">
                  <c:v>6.8000000949999997</c:v>
                </c:pt>
                <c:pt idx="1046">
                  <c:v>6.7990001680000001</c:v>
                </c:pt>
                <c:pt idx="1047">
                  <c:v>6.7990001680000001</c:v>
                </c:pt>
                <c:pt idx="1048">
                  <c:v>6.797999763</c:v>
                </c:pt>
                <c:pt idx="1049">
                  <c:v>6.797999763</c:v>
                </c:pt>
                <c:pt idx="1050">
                  <c:v>6.7969998360000004</c:v>
                </c:pt>
                <c:pt idx="1051">
                  <c:v>6.797999763</c:v>
                </c:pt>
                <c:pt idx="1052">
                  <c:v>6.7990001680000001</c:v>
                </c:pt>
                <c:pt idx="1053">
                  <c:v>6.797999763</c:v>
                </c:pt>
                <c:pt idx="1054">
                  <c:v>6.7990001680000001</c:v>
                </c:pt>
                <c:pt idx="1055">
                  <c:v>6.7990001680000001</c:v>
                </c:pt>
                <c:pt idx="1056">
                  <c:v>6.8000000949999997</c:v>
                </c:pt>
                <c:pt idx="1057">
                  <c:v>6.7990001680000001</c:v>
                </c:pt>
                <c:pt idx="1058">
                  <c:v>6.8000000949999997</c:v>
                </c:pt>
                <c:pt idx="1059">
                  <c:v>6.8000000949999997</c:v>
                </c:pt>
                <c:pt idx="1060">
                  <c:v>6.8010000230000003</c:v>
                </c:pt>
                <c:pt idx="1061">
                  <c:v>6.8000000949999997</c:v>
                </c:pt>
                <c:pt idx="1062">
                  <c:v>6.8010000230000003</c:v>
                </c:pt>
                <c:pt idx="1063">
                  <c:v>6.8000000949999997</c:v>
                </c:pt>
                <c:pt idx="1064">
                  <c:v>6.8000000949999997</c:v>
                </c:pt>
                <c:pt idx="1065">
                  <c:v>6.8010000230000003</c:v>
                </c:pt>
                <c:pt idx="1066">
                  <c:v>6.8000000949999997</c:v>
                </c:pt>
                <c:pt idx="1067">
                  <c:v>6.8000000949999997</c:v>
                </c:pt>
                <c:pt idx="1068">
                  <c:v>6.8010000230000003</c:v>
                </c:pt>
                <c:pt idx="1069">
                  <c:v>6.8000000949999997</c:v>
                </c:pt>
                <c:pt idx="1070">
                  <c:v>6.8010000230000003</c:v>
                </c:pt>
                <c:pt idx="1071">
                  <c:v>6.8000000949999997</c:v>
                </c:pt>
                <c:pt idx="1072">
                  <c:v>6.8000000949999997</c:v>
                </c:pt>
                <c:pt idx="1073">
                  <c:v>6.8010000230000003</c:v>
                </c:pt>
                <c:pt idx="1074">
                  <c:v>6.8000000949999997</c:v>
                </c:pt>
                <c:pt idx="1075">
                  <c:v>6.8000000949999997</c:v>
                </c:pt>
                <c:pt idx="1076">
                  <c:v>6.8010000230000003</c:v>
                </c:pt>
                <c:pt idx="1077">
                  <c:v>6.8010000230000003</c:v>
                </c:pt>
                <c:pt idx="1078">
                  <c:v>6.8000000949999997</c:v>
                </c:pt>
                <c:pt idx="1079">
                  <c:v>6.8010000230000003</c:v>
                </c:pt>
                <c:pt idx="1080">
                  <c:v>6.8000000949999997</c:v>
                </c:pt>
                <c:pt idx="1081">
                  <c:v>6.8000000949999997</c:v>
                </c:pt>
                <c:pt idx="1082">
                  <c:v>6.7990001680000001</c:v>
                </c:pt>
                <c:pt idx="1083">
                  <c:v>6.7990001680000001</c:v>
                </c:pt>
                <c:pt idx="1084">
                  <c:v>6.797999763</c:v>
                </c:pt>
                <c:pt idx="1085">
                  <c:v>6.797999763</c:v>
                </c:pt>
                <c:pt idx="1086">
                  <c:v>6.7990001680000001</c:v>
                </c:pt>
                <c:pt idx="1087">
                  <c:v>6.7990001680000001</c:v>
                </c:pt>
                <c:pt idx="1088">
                  <c:v>6.797999763</c:v>
                </c:pt>
                <c:pt idx="1089">
                  <c:v>6.797999763</c:v>
                </c:pt>
                <c:pt idx="1090">
                  <c:v>6.7969998360000004</c:v>
                </c:pt>
                <c:pt idx="1091">
                  <c:v>6.797999763</c:v>
                </c:pt>
                <c:pt idx="1092">
                  <c:v>6.797999763</c:v>
                </c:pt>
                <c:pt idx="1093">
                  <c:v>6.7990001680000001</c:v>
                </c:pt>
                <c:pt idx="1094">
                  <c:v>6.797999763</c:v>
                </c:pt>
                <c:pt idx="1095">
                  <c:v>6.797999763</c:v>
                </c:pt>
                <c:pt idx="1096">
                  <c:v>6.7990001680000001</c:v>
                </c:pt>
                <c:pt idx="1097">
                  <c:v>6.7990001680000001</c:v>
                </c:pt>
                <c:pt idx="1098">
                  <c:v>6.797999763</c:v>
                </c:pt>
                <c:pt idx="1099">
                  <c:v>6.797999763</c:v>
                </c:pt>
                <c:pt idx="1100">
                  <c:v>6.7990001680000001</c:v>
                </c:pt>
                <c:pt idx="1101">
                  <c:v>6.7990001680000001</c:v>
                </c:pt>
                <c:pt idx="1102">
                  <c:v>6.797999763</c:v>
                </c:pt>
                <c:pt idx="1103">
                  <c:v>6.797999763</c:v>
                </c:pt>
                <c:pt idx="1104">
                  <c:v>6.7990001680000001</c:v>
                </c:pt>
                <c:pt idx="1105">
                  <c:v>6.797999763</c:v>
                </c:pt>
                <c:pt idx="1106">
                  <c:v>6.797999763</c:v>
                </c:pt>
                <c:pt idx="1107">
                  <c:v>6.7990001680000001</c:v>
                </c:pt>
                <c:pt idx="1108">
                  <c:v>6.797999763</c:v>
                </c:pt>
                <c:pt idx="1109">
                  <c:v>6.797999763</c:v>
                </c:pt>
                <c:pt idx="1110">
                  <c:v>6.7990001680000001</c:v>
                </c:pt>
                <c:pt idx="1111">
                  <c:v>6.7990001680000001</c:v>
                </c:pt>
                <c:pt idx="1112">
                  <c:v>6.797999763</c:v>
                </c:pt>
                <c:pt idx="1113">
                  <c:v>6.7990001680000001</c:v>
                </c:pt>
                <c:pt idx="1114">
                  <c:v>6.797999763</c:v>
                </c:pt>
                <c:pt idx="1115">
                  <c:v>6.797999763</c:v>
                </c:pt>
                <c:pt idx="1116">
                  <c:v>6.7990001680000001</c:v>
                </c:pt>
                <c:pt idx="1117">
                  <c:v>6.7990001680000001</c:v>
                </c:pt>
                <c:pt idx="1118">
                  <c:v>6.8000000949999997</c:v>
                </c:pt>
                <c:pt idx="1119">
                  <c:v>6.8000000949999997</c:v>
                </c:pt>
                <c:pt idx="1120">
                  <c:v>6.7990001680000001</c:v>
                </c:pt>
                <c:pt idx="1121">
                  <c:v>6.7990001680000001</c:v>
                </c:pt>
                <c:pt idx="1122">
                  <c:v>6.797999763</c:v>
                </c:pt>
                <c:pt idx="1123">
                  <c:v>6.797999763</c:v>
                </c:pt>
                <c:pt idx="1124">
                  <c:v>6.7990001680000001</c:v>
                </c:pt>
                <c:pt idx="1125">
                  <c:v>6.7990001680000001</c:v>
                </c:pt>
                <c:pt idx="1126">
                  <c:v>6.797999763</c:v>
                </c:pt>
                <c:pt idx="1127">
                  <c:v>6.7990001680000001</c:v>
                </c:pt>
                <c:pt idx="1128">
                  <c:v>6.797999763</c:v>
                </c:pt>
                <c:pt idx="1129">
                  <c:v>6.7990001680000001</c:v>
                </c:pt>
                <c:pt idx="1130">
                  <c:v>6.7990001680000001</c:v>
                </c:pt>
                <c:pt idx="1131">
                  <c:v>6.8000000949999997</c:v>
                </c:pt>
                <c:pt idx="1132">
                  <c:v>6.8000000949999997</c:v>
                </c:pt>
                <c:pt idx="1133">
                  <c:v>6.7990001680000001</c:v>
                </c:pt>
                <c:pt idx="1134">
                  <c:v>6.7990001680000001</c:v>
                </c:pt>
                <c:pt idx="1135">
                  <c:v>6.8000000949999997</c:v>
                </c:pt>
                <c:pt idx="1136">
                  <c:v>6.8000000949999997</c:v>
                </c:pt>
                <c:pt idx="1137">
                  <c:v>6.7990001680000001</c:v>
                </c:pt>
                <c:pt idx="1138">
                  <c:v>6.7990001680000001</c:v>
                </c:pt>
                <c:pt idx="1139">
                  <c:v>6.8000000949999997</c:v>
                </c:pt>
                <c:pt idx="1140">
                  <c:v>6.8000000949999997</c:v>
                </c:pt>
                <c:pt idx="1141">
                  <c:v>6.7990001680000001</c:v>
                </c:pt>
                <c:pt idx="1142">
                  <c:v>6.8000000949999997</c:v>
                </c:pt>
                <c:pt idx="1143">
                  <c:v>6.8000000949999997</c:v>
                </c:pt>
                <c:pt idx="1144">
                  <c:v>6.7990001680000001</c:v>
                </c:pt>
                <c:pt idx="1145">
                  <c:v>6.7990001680000001</c:v>
                </c:pt>
                <c:pt idx="1146">
                  <c:v>6.8000000949999997</c:v>
                </c:pt>
                <c:pt idx="1147">
                  <c:v>6.8000000949999997</c:v>
                </c:pt>
                <c:pt idx="1148">
                  <c:v>6.7990001680000001</c:v>
                </c:pt>
                <c:pt idx="1149">
                  <c:v>6.8000000949999997</c:v>
                </c:pt>
                <c:pt idx="1150">
                  <c:v>6.8000000949999997</c:v>
                </c:pt>
                <c:pt idx="1151">
                  <c:v>6.7990001680000001</c:v>
                </c:pt>
                <c:pt idx="1152">
                  <c:v>6.7990001680000001</c:v>
                </c:pt>
                <c:pt idx="1153">
                  <c:v>6.797999763</c:v>
                </c:pt>
                <c:pt idx="1154">
                  <c:v>6.797999763</c:v>
                </c:pt>
                <c:pt idx="1155">
                  <c:v>6.7990001680000001</c:v>
                </c:pt>
                <c:pt idx="1156">
                  <c:v>6.7990001680000001</c:v>
                </c:pt>
                <c:pt idx="1157">
                  <c:v>6.797999763</c:v>
                </c:pt>
                <c:pt idx="1158">
                  <c:v>6.797999763</c:v>
                </c:pt>
                <c:pt idx="1159">
                  <c:v>6.7969998360000004</c:v>
                </c:pt>
                <c:pt idx="1160">
                  <c:v>6.7969998360000004</c:v>
                </c:pt>
                <c:pt idx="1161">
                  <c:v>6.7959999079999998</c:v>
                </c:pt>
                <c:pt idx="1162">
                  <c:v>6.7959999079999998</c:v>
                </c:pt>
                <c:pt idx="1163">
                  <c:v>6.7969998360000004</c:v>
                </c:pt>
                <c:pt idx="1164">
                  <c:v>6.7969998360000004</c:v>
                </c:pt>
                <c:pt idx="1165">
                  <c:v>6.797999763</c:v>
                </c:pt>
                <c:pt idx="1166">
                  <c:v>6.797999763</c:v>
                </c:pt>
                <c:pt idx="1167">
                  <c:v>6.7969998360000004</c:v>
                </c:pt>
                <c:pt idx="1168">
                  <c:v>6.797999763</c:v>
                </c:pt>
                <c:pt idx="1169">
                  <c:v>6.7969998360000004</c:v>
                </c:pt>
                <c:pt idx="1170">
                  <c:v>6.7969998360000004</c:v>
                </c:pt>
                <c:pt idx="1171">
                  <c:v>6.797999763</c:v>
                </c:pt>
                <c:pt idx="1172">
                  <c:v>6.797999763</c:v>
                </c:pt>
                <c:pt idx="1173">
                  <c:v>6.7990001680000001</c:v>
                </c:pt>
                <c:pt idx="1174">
                  <c:v>6.7990001680000001</c:v>
                </c:pt>
                <c:pt idx="1175">
                  <c:v>6.797999763</c:v>
                </c:pt>
                <c:pt idx="1176">
                  <c:v>6.7990001680000001</c:v>
                </c:pt>
                <c:pt idx="1177">
                  <c:v>6.797999763</c:v>
                </c:pt>
                <c:pt idx="1178">
                  <c:v>6.797999763</c:v>
                </c:pt>
                <c:pt idx="1179">
                  <c:v>6.7990001680000001</c:v>
                </c:pt>
                <c:pt idx="1180">
                  <c:v>6.7990001680000001</c:v>
                </c:pt>
                <c:pt idx="1181">
                  <c:v>6.8000000949999997</c:v>
                </c:pt>
                <c:pt idx="1182">
                  <c:v>6.7990001680000001</c:v>
                </c:pt>
                <c:pt idx="1183">
                  <c:v>6.8000000949999997</c:v>
                </c:pt>
                <c:pt idx="1184">
                  <c:v>6.8000000949999997</c:v>
                </c:pt>
                <c:pt idx="1185">
                  <c:v>6.7990001680000001</c:v>
                </c:pt>
                <c:pt idx="1186">
                  <c:v>6.8000000949999997</c:v>
                </c:pt>
                <c:pt idx="1187">
                  <c:v>6.8000000949999997</c:v>
                </c:pt>
                <c:pt idx="1188">
                  <c:v>6.7990001680000001</c:v>
                </c:pt>
                <c:pt idx="1189">
                  <c:v>6.7990001680000001</c:v>
                </c:pt>
                <c:pt idx="1190">
                  <c:v>6.8000000949999997</c:v>
                </c:pt>
                <c:pt idx="1191">
                  <c:v>6.7990001680000001</c:v>
                </c:pt>
                <c:pt idx="1192">
                  <c:v>6.7990001680000001</c:v>
                </c:pt>
                <c:pt idx="1193">
                  <c:v>6.8000000949999997</c:v>
                </c:pt>
                <c:pt idx="1194">
                  <c:v>6.8000000949999997</c:v>
                </c:pt>
                <c:pt idx="1195">
                  <c:v>6.8010000230000003</c:v>
                </c:pt>
                <c:pt idx="1196">
                  <c:v>6.8010000230000003</c:v>
                </c:pt>
                <c:pt idx="1197">
                  <c:v>6.8000000949999997</c:v>
                </c:pt>
                <c:pt idx="1198">
                  <c:v>6.8000000949999997</c:v>
                </c:pt>
                <c:pt idx="1199">
                  <c:v>6.8010000230000003</c:v>
                </c:pt>
                <c:pt idx="1200">
                  <c:v>6.8010000230000003</c:v>
                </c:pt>
                <c:pt idx="1201">
                  <c:v>6.8000000949999997</c:v>
                </c:pt>
                <c:pt idx="1202">
                  <c:v>6.8000000949999997</c:v>
                </c:pt>
                <c:pt idx="1203">
                  <c:v>6.8010000230000003</c:v>
                </c:pt>
                <c:pt idx="1204">
                  <c:v>6.8010000230000003</c:v>
                </c:pt>
                <c:pt idx="1205">
                  <c:v>6.8019999499999999</c:v>
                </c:pt>
                <c:pt idx="1206">
                  <c:v>6.8010000230000003</c:v>
                </c:pt>
                <c:pt idx="1207">
                  <c:v>6.8010000230000003</c:v>
                </c:pt>
                <c:pt idx="1208">
                  <c:v>6.8000000949999997</c:v>
                </c:pt>
                <c:pt idx="1209">
                  <c:v>6.8010000230000003</c:v>
                </c:pt>
                <c:pt idx="1210">
                  <c:v>6.8010000230000003</c:v>
                </c:pt>
                <c:pt idx="1211">
                  <c:v>6.8000000949999997</c:v>
                </c:pt>
                <c:pt idx="1212">
                  <c:v>6.8010000230000003</c:v>
                </c:pt>
                <c:pt idx="1213">
                  <c:v>6.8010000230000003</c:v>
                </c:pt>
                <c:pt idx="1214">
                  <c:v>6.8000000949999997</c:v>
                </c:pt>
                <c:pt idx="1215">
                  <c:v>6.8000000949999997</c:v>
                </c:pt>
                <c:pt idx="1216">
                  <c:v>6.8010000230000003</c:v>
                </c:pt>
                <c:pt idx="1217">
                  <c:v>6.8010000230000003</c:v>
                </c:pt>
                <c:pt idx="1218">
                  <c:v>6.8000000949999997</c:v>
                </c:pt>
                <c:pt idx="1219">
                  <c:v>6.8010000230000003</c:v>
                </c:pt>
                <c:pt idx="1220">
                  <c:v>6.8010000230000003</c:v>
                </c:pt>
                <c:pt idx="1221">
                  <c:v>6.8000000949999997</c:v>
                </c:pt>
                <c:pt idx="1222">
                  <c:v>6.8010000230000003</c:v>
                </c:pt>
                <c:pt idx="1223">
                  <c:v>6.8000000949999997</c:v>
                </c:pt>
                <c:pt idx="1224">
                  <c:v>6.8010000230000003</c:v>
                </c:pt>
                <c:pt idx="1225">
                  <c:v>6.8010000230000003</c:v>
                </c:pt>
                <c:pt idx="1226">
                  <c:v>6.8000000949999997</c:v>
                </c:pt>
                <c:pt idx="1227">
                  <c:v>6.8010000230000003</c:v>
                </c:pt>
                <c:pt idx="1228">
                  <c:v>6.8010000230000003</c:v>
                </c:pt>
                <c:pt idx="1229">
                  <c:v>6.8000000949999997</c:v>
                </c:pt>
                <c:pt idx="1230">
                  <c:v>6.8000000949999997</c:v>
                </c:pt>
                <c:pt idx="1231">
                  <c:v>6.8010000230000003</c:v>
                </c:pt>
                <c:pt idx="1232">
                  <c:v>6.8010000230000003</c:v>
                </c:pt>
                <c:pt idx="1233">
                  <c:v>6.8000000949999997</c:v>
                </c:pt>
                <c:pt idx="1234">
                  <c:v>6.8010000230000003</c:v>
                </c:pt>
                <c:pt idx="1235">
                  <c:v>6.8010000230000003</c:v>
                </c:pt>
                <c:pt idx="1236">
                  <c:v>6.8000000949999997</c:v>
                </c:pt>
                <c:pt idx="1237">
                  <c:v>6.8010000230000003</c:v>
                </c:pt>
                <c:pt idx="1238">
                  <c:v>6.8000000949999997</c:v>
                </c:pt>
                <c:pt idx="1239">
                  <c:v>6.8000000949999997</c:v>
                </c:pt>
                <c:pt idx="1240">
                  <c:v>6.8010000230000003</c:v>
                </c:pt>
                <c:pt idx="1241">
                  <c:v>6.8000000949999997</c:v>
                </c:pt>
                <c:pt idx="1242">
                  <c:v>6.8000000949999997</c:v>
                </c:pt>
                <c:pt idx="1243">
                  <c:v>6.8010000230000003</c:v>
                </c:pt>
                <c:pt idx="1244">
                  <c:v>6.8010000230000003</c:v>
                </c:pt>
                <c:pt idx="1245">
                  <c:v>6.8000000949999997</c:v>
                </c:pt>
                <c:pt idx="1246">
                  <c:v>6.8010000230000003</c:v>
                </c:pt>
                <c:pt idx="1247">
                  <c:v>6.8000000949999997</c:v>
                </c:pt>
                <c:pt idx="1248">
                  <c:v>6.8010000230000003</c:v>
                </c:pt>
                <c:pt idx="1249">
                  <c:v>6.8000000949999997</c:v>
                </c:pt>
                <c:pt idx="1250">
                  <c:v>6.8000000949999997</c:v>
                </c:pt>
                <c:pt idx="1251">
                  <c:v>6.8010000230000003</c:v>
                </c:pt>
                <c:pt idx="1252">
                  <c:v>6.7990001680000001</c:v>
                </c:pt>
                <c:pt idx="1253">
                  <c:v>6.8000000949999997</c:v>
                </c:pt>
                <c:pt idx="1254">
                  <c:v>6.8000000949999997</c:v>
                </c:pt>
                <c:pt idx="1255">
                  <c:v>6.8010000230000003</c:v>
                </c:pt>
                <c:pt idx="1256">
                  <c:v>6.8000000949999997</c:v>
                </c:pt>
                <c:pt idx="1257">
                  <c:v>6.7990001680000001</c:v>
                </c:pt>
                <c:pt idx="1258">
                  <c:v>6.8000000949999997</c:v>
                </c:pt>
                <c:pt idx="1259">
                  <c:v>6.8000000949999997</c:v>
                </c:pt>
                <c:pt idx="1260">
                  <c:v>6.7990001680000001</c:v>
                </c:pt>
                <c:pt idx="1261">
                  <c:v>6.7990001680000001</c:v>
                </c:pt>
                <c:pt idx="1262">
                  <c:v>6.8000000949999997</c:v>
                </c:pt>
                <c:pt idx="1263">
                  <c:v>6.7990001680000001</c:v>
                </c:pt>
                <c:pt idx="1264">
                  <c:v>6.7990001680000001</c:v>
                </c:pt>
                <c:pt idx="1265">
                  <c:v>6.797999763</c:v>
                </c:pt>
                <c:pt idx="1266">
                  <c:v>6.797999763</c:v>
                </c:pt>
                <c:pt idx="1267">
                  <c:v>6.7969998360000004</c:v>
                </c:pt>
                <c:pt idx="1268">
                  <c:v>6.7959999079999998</c:v>
                </c:pt>
                <c:pt idx="1269">
                  <c:v>6.7949999810000001</c:v>
                </c:pt>
                <c:pt idx="1270">
                  <c:v>6.7969998360000004</c:v>
                </c:pt>
                <c:pt idx="1271">
                  <c:v>6.7969998360000004</c:v>
                </c:pt>
                <c:pt idx="1272">
                  <c:v>6.797999763</c:v>
                </c:pt>
                <c:pt idx="1273">
                  <c:v>6.797999763</c:v>
                </c:pt>
                <c:pt idx="1274">
                  <c:v>6.7990001680000001</c:v>
                </c:pt>
                <c:pt idx="1275">
                  <c:v>6.7990001680000001</c:v>
                </c:pt>
                <c:pt idx="1276">
                  <c:v>6.8000000949999997</c:v>
                </c:pt>
                <c:pt idx="1277">
                  <c:v>6.7990001680000001</c:v>
                </c:pt>
                <c:pt idx="1278">
                  <c:v>6.7990001680000001</c:v>
                </c:pt>
                <c:pt idx="1279">
                  <c:v>6.8000000949999997</c:v>
                </c:pt>
                <c:pt idx="1280">
                  <c:v>6.8010000230000003</c:v>
                </c:pt>
                <c:pt idx="1281">
                  <c:v>6.8000000949999997</c:v>
                </c:pt>
                <c:pt idx="1282">
                  <c:v>6.8000000949999997</c:v>
                </c:pt>
                <c:pt idx="1283">
                  <c:v>6.797999763</c:v>
                </c:pt>
                <c:pt idx="1284">
                  <c:v>6.7990001680000001</c:v>
                </c:pt>
                <c:pt idx="1285">
                  <c:v>6.7990001680000001</c:v>
                </c:pt>
                <c:pt idx="1286">
                  <c:v>6.8000000949999997</c:v>
                </c:pt>
                <c:pt idx="1287">
                  <c:v>6.8000000949999997</c:v>
                </c:pt>
                <c:pt idx="1288">
                  <c:v>6.7990001680000001</c:v>
                </c:pt>
                <c:pt idx="1289">
                  <c:v>6.8000000949999997</c:v>
                </c:pt>
                <c:pt idx="1290">
                  <c:v>6.8000000949999997</c:v>
                </c:pt>
                <c:pt idx="1291">
                  <c:v>6.8010000230000003</c:v>
                </c:pt>
                <c:pt idx="1292">
                  <c:v>6.8000000949999997</c:v>
                </c:pt>
                <c:pt idx="1293">
                  <c:v>6.8010000230000003</c:v>
                </c:pt>
                <c:pt idx="1294">
                  <c:v>6.8000000949999997</c:v>
                </c:pt>
                <c:pt idx="1295">
                  <c:v>6.8000000949999997</c:v>
                </c:pt>
                <c:pt idx="1296">
                  <c:v>6.8010000230000003</c:v>
                </c:pt>
                <c:pt idx="1297">
                  <c:v>6.8000000949999997</c:v>
                </c:pt>
                <c:pt idx="1298">
                  <c:v>6.8010000230000003</c:v>
                </c:pt>
                <c:pt idx="1299">
                  <c:v>6.8010000230000003</c:v>
                </c:pt>
                <c:pt idx="1300">
                  <c:v>6.8000000949999997</c:v>
                </c:pt>
                <c:pt idx="1301">
                  <c:v>6.8010000230000003</c:v>
                </c:pt>
                <c:pt idx="1302">
                  <c:v>6.8000000949999997</c:v>
                </c:pt>
                <c:pt idx="1303">
                  <c:v>6.8010000230000003</c:v>
                </c:pt>
                <c:pt idx="1304">
                  <c:v>6.8000000949999997</c:v>
                </c:pt>
                <c:pt idx="1305">
                  <c:v>6.8010000230000003</c:v>
                </c:pt>
                <c:pt idx="1306">
                  <c:v>6.8010000230000003</c:v>
                </c:pt>
                <c:pt idx="1307">
                  <c:v>6.8000000949999997</c:v>
                </c:pt>
                <c:pt idx="1308">
                  <c:v>6.8010000230000003</c:v>
                </c:pt>
                <c:pt idx="1309">
                  <c:v>6.8000000949999997</c:v>
                </c:pt>
                <c:pt idx="1310">
                  <c:v>6.8010000230000003</c:v>
                </c:pt>
                <c:pt idx="1311">
                  <c:v>6.8010000230000003</c:v>
                </c:pt>
                <c:pt idx="1312">
                  <c:v>6.8000000949999997</c:v>
                </c:pt>
                <c:pt idx="1313">
                  <c:v>6.8010000230000003</c:v>
                </c:pt>
                <c:pt idx="1314">
                  <c:v>6.8000000949999997</c:v>
                </c:pt>
                <c:pt idx="1315">
                  <c:v>6.8000000949999997</c:v>
                </c:pt>
                <c:pt idx="1316">
                  <c:v>6.8010000230000003</c:v>
                </c:pt>
                <c:pt idx="1317">
                  <c:v>6.8000000949999997</c:v>
                </c:pt>
                <c:pt idx="1318">
                  <c:v>6.7990001680000001</c:v>
                </c:pt>
                <c:pt idx="1319">
                  <c:v>6.797999763</c:v>
                </c:pt>
                <c:pt idx="1320">
                  <c:v>6.7969998360000004</c:v>
                </c:pt>
                <c:pt idx="1321">
                  <c:v>6.7990001680000001</c:v>
                </c:pt>
                <c:pt idx="1322">
                  <c:v>6.797999763</c:v>
                </c:pt>
                <c:pt idx="1323">
                  <c:v>6.797999763</c:v>
                </c:pt>
                <c:pt idx="1324">
                  <c:v>6.7990001680000001</c:v>
                </c:pt>
                <c:pt idx="1325">
                  <c:v>6.7990001680000001</c:v>
                </c:pt>
                <c:pt idx="1326">
                  <c:v>6.797999763</c:v>
                </c:pt>
                <c:pt idx="1327">
                  <c:v>6.7990001680000001</c:v>
                </c:pt>
                <c:pt idx="1328">
                  <c:v>6.8000000949999997</c:v>
                </c:pt>
                <c:pt idx="1329">
                  <c:v>6.7990001680000001</c:v>
                </c:pt>
                <c:pt idx="1330">
                  <c:v>6.7990001680000001</c:v>
                </c:pt>
                <c:pt idx="1331">
                  <c:v>6.8000000949999997</c:v>
                </c:pt>
                <c:pt idx="1332">
                  <c:v>6.8000000949999997</c:v>
                </c:pt>
                <c:pt idx="1333">
                  <c:v>6.8010000230000003</c:v>
                </c:pt>
                <c:pt idx="1334">
                  <c:v>6.8000000949999997</c:v>
                </c:pt>
                <c:pt idx="1335">
                  <c:v>6.8000000949999997</c:v>
                </c:pt>
                <c:pt idx="1336">
                  <c:v>6.8010000230000003</c:v>
                </c:pt>
                <c:pt idx="1337">
                  <c:v>6.7990001680000001</c:v>
                </c:pt>
                <c:pt idx="1338">
                  <c:v>6.8000000949999997</c:v>
                </c:pt>
                <c:pt idx="1339">
                  <c:v>6.8000000949999997</c:v>
                </c:pt>
                <c:pt idx="1340">
                  <c:v>6.8010000230000003</c:v>
                </c:pt>
                <c:pt idx="1341">
                  <c:v>6.8000000949999997</c:v>
                </c:pt>
                <c:pt idx="1342">
                  <c:v>6.8000000949999997</c:v>
                </c:pt>
                <c:pt idx="1343">
                  <c:v>6.8010000230000003</c:v>
                </c:pt>
                <c:pt idx="1344">
                  <c:v>6.7990001680000001</c:v>
                </c:pt>
                <c:pt idx="1345">
                  <c:v>6.7990001680000001</c:v>
                </c:pt>
                <c:pt idx="1346">
                  <c:v>6.8000000949999997</c:v>
                </c:pt>
                <c:pt idx="1347">
                  <c:v>6.7990001680000001</c:v>
                </c:pt>
                <c:pt idx="1348">
                  <c:v>6.797999763</c:v>
                </c:pt>
                <c:pt idx="1349">
                  <c:v>6.8000000949999997</c:v>
                </c:pt>
                <c:pt idx="1350">
                  <c:v>6.7990001680000001</c:v>
                </c:pt>
                <c:pt idx="1351">
                  <c:v>6.797999763</c:v>
                </c:pt>
                <c:pt idx="1352">
                  <c:v>6.8000000949999997</c:v>
                </c:pt>
                <c:pt idx="1353">
                  <c:v>6.7990001680000001</c:v>
                </c:pt>
                <c:pt idx="1354">
                  <c:v>6.7990001680000001</c:v>
                </c:pt>
                <c:pt idx="1355">
                  <c:v>6.8000000949999997</c:v>
                </c:pt>
                <c:pt idx="1356">
                  <c:v>6.8000000949999997</c:v>
                </c:pt>
                <c:pt idx="1357">
                  <c:v>6.7990001680000001</c:v>
                </c:pt>
                <c:pt idx="1358">
                  <c:v>6.8000000949999997</c:v>
                </c:pt>
                <c:pt idx="1359">
                  <c:v>6.8000000949999997</c:v>
                </c:pt>
                <c:pt idx="1360">
                  <c:v>6.7990001680000001</c:v>
                </c:pt>
                <c:pt idx="1361">
                  <c:v>6.8000000949999997</c:v>
                </c:pt>
                <c:pt idx="1362">
                  <c:v>6.8000000949999997</c:v>
                </c:pt>
                <c:pt idx="1363">
                  <c:v>6.7990001680000001</c:v>
                </c:pt>
                <c:pt idx="1364">
                  <c:v>6.8000000949999997</c:v>
                </c:pt>
                <c:pt idx="1365">
                  <c:v>6.8000000949999997</c:v>
                </c:pt>
                <c:pt idx="1366">
                  <c:v>6.7990001680000001</c:v>
                </c:pt>
                <c:pt idx="1367">
                  <c:v>6.8000000949999997</c:v>
                </c:pt>
                <c:pt idx="1368">
                  <c:v>6.8000000949999997</c:v>
                </c:pt>
                <c:pt idx="1369">
                  <c:v>6.7990001680000001</c:v>
                </c:pt>
                <c:pt idx="1370">
                  <c:v>6.8000000949999997</c:v>
                </c:pt>
                <c:pt idx="1371">
                  <c:v>6.8000000949999997</c:v>
                </c:pt>
                <c:pt idx="1372">
                  <c:v>6.7990001680000001</c:v>
                </c:pt>
                <c:pt idx="1373">
                  <c:v>6.8000000949999997</c:v>
                </c:pt>
                <c:pt idx="1374">
                  <c:v>6.8000000949999997</c:v>
                </c:pt>
                <c:pt idx="1375">
                  <c:v>6.7990001680000001</c:v>
                </c:pt>
                <c:pt idx="1376">
                  <c:v>6.8000000949999997</c:v>
                </c:pt>
                <c:pt idx="1377">
                  <c:v>6.8000000949999997</c:v>
                </c:pt>
                <c:pt idx="1378">
                  <c:v>6.7990001680000001</c:v>
                </c:pt>
                <c:pt idx="1379">
                  <c:v>6.8000000949999997</c:v>
                </c:pt>
                <c:pt idx="1380">
                  <c:v>6.7990001680000001</c:v>
                </c:pt>
                <c:pt idx="1381">
                  <c:v>6.7990001680000001</c:v>
                </c:pt>
                <c:pt idx="1382">
                  <c:v>6.8000000949999997</c:v>
                </c:pt>
                <c:pt idx="1383">
                  <c:v>6.8000000949999997</c:v>
                </c:pt>
                <c:pt idx="1384">
                  <c:v>6.7990001680000001</c:v>
                </c:pt>
                <c:pt idx="1385">
                  <c:v>6.8000000949999997</c:v>
                </c:pt>
                <c:pt idx="1386">
                  <c:v>6.7990001680000001</c:v>
                </c:pt>
                <c:pt idx="1387">
                  <c:v>6.8000000949999997</c:v>
                </c:pt>
                <c:pt idx="1388">
                  <c:v>6.8000000949999997</c:v>
                </c:pt>
                <c:pt idx="1389">
                  <c:v>6.7990001680000001</c:v>
                </c:pt>
                <c:pt idx="1390">
                  <c:v>6.8000000949999997</c:v>
                </c:pt>
                <c:pt idx="1391">
                  <c:v>6.8000000949999997</c:v>
                </c:pt>
                <c:pt idx="1392">
                  <c:v>6.7990001680000001</c:v>
                </c:pt>
                <c:pt idx="1393">
                  <c:v>6.8000000949999997</c:v>
                </c:pt>
                <c:pt idx="1394">
                  <c:v>6.8000000949999997</c:v>
                </c:pt>
                <c:pt idx="1395">
                  <c:v>6.7990001680000001</c:v>
                </c:pt>
                <c:pt idx="1396">
                  <c:v>6.7990001680000001</c:v>
                </c:pt>
                <c:pt idx="1397">
                  <c:v>6.8000000949999997</c:v>
                </c:pt>
                <c:pt idx="1398">
                  <c:v>6.8000000949999997</c:v>
                </c:pt>
                <c:pt idx="1399">
                  <c:v>6.8010000230000003</c:v>
                </c:pt>
                <c:pt idx="1400">
                  <c:v>6.8010000230000003</c:v>
                </c:pt>
                <c:pt idx="1401">
                  <c:v>6.8000000949999997</c:v>
                </c:pt>
                <c:pt idx="1402">
                  <c:v>6.8000000949999997</c:v>
                </c:pt>
                <c:pt idx="1403">
                  <c:v>6.7990001680000001</c:v>
                </c:pt>
                <c:pt idx="1404">
                  <c:v>6.8000000949999997</c:v>
                </c:pt>
                <c:pt idx="1405">
                  <c:v>6.8000000949999997</c:v>
                </c:pt>
                <c:pt idx="1406">
                  <c:v>6.7990001680000001</c:v>
                </c:pt>
                <c:pt idx="1407">
                  <c:v>6.7990001680000001</c:v>
                </c:pt>
                <c:pt idx="1408">
                  <c:v>6.8000000949999997</c:v>
                </c:pt>
                <c:pt idx="1409">
                  <c:v>6.8000000949999997</c:v>
                </c:pt>
                <c:pt idx="1410">
                  <c:v>6.7990001680000001</c:v>
                </c:pt>
                <c:pt idx="1411">
                  <c:v>6.7990001680000001</c:v>
                </c:pt>
                <c:pt idx="1412">
                  <c:v>6.8000000949999997</c:v>
                </c:pt>
                <c:pt idx="1413">
                  <c:v>6.8000000949999997</c:v>
                </c:pt>
                <c:pt idx="1414">
                  <c:v>6.8010000230000003</c:v>
                </c:pt>
                <c:pt idx="1415">
                  <c:v>6.8010000230000003</c:v>
                </c:pt>
                <c:pt idx="1416">
                  <c:v>6.8000000949999997</c:v>
                </c:pt>
                <c:pt idx="1417">
                  <c:v>6.8000000949999997</c:v>
                </c:pt>
                <c:pt idx="1418">
                  <c:v>6.8010000230000003</c:v>
                </c:pt>
                <c:pt idx="1419">
                  <c:v>6.8010000230000003</c:v>
                </c:pt>
                <c:pt idx="1420">
                  <c:v>6.8000000949999997</c:v>
                </c:pt>
                <c:pt idx="1421">
                  <c:v>6.8000000949999997</c:v>
                </c:pt>
                <c:pt idx="1422">
                  <c:v>6.7990001680000001</c:v>
                </c:pt>
                <c:pt idx="1423">
                  <c:v>6.8000000949999997</c:v>
                </c:pt>
                <c:pt idx="1424">
                  <c:v>6.8000000949999997</c:v>
                </c:pt>
                <c:pt idx="1425">
                  <c:v>6.7990001680000001</c:v>
                </c:pt>
                <c:pt idx="1426">
                  <c:v>6.7990001680000001</c:v>
                </c:pt>
                <c:pt idx="1427">
                  <c:v>6.8000000949999997</c:v>
                </c:pt>
                <c:pt idx="1428">
                  <c:v>6.8000000949999997</c:v>
                </c:pt>
                <c:pt idx="1429">
                  <c:v>6.7990001680000001</c:v>
                </c:pt>
                <c:pt idx="1430">
                  <c:v>6.7990001680000001</c:v>
                </c:pt>
                <c:pt idx="1431">
                  <c:v>6.8000000949999997</c:v>
                </c:pt>
                <c:pt idx="1432">
                  <c:v>6.7990001680000001</c:v>
                </c:pt>
                <c:pt idx="1433">
                  <c:v>6.7990001680000001</c:v>
                </c:pt>
                <c:pt idx="1434">
                  <c:v>6.8000000949999997</c:v>
                </c:pt>
                <c:pt idx="1435">
                  <c:v>6.8000000949999997</c:v>
                </c:pt>
                <c:pt idx="1436">
                  <c:v>6.7990001680000001</c:v>
                </c:pt>
                <c:pt idx="1437">
                  <c:v>6.7990001680000001</c:v>
                </c:pt>
                <c:pt idx="1438">
                  <c:v>6.8000000949999997</c:v>
                </c:pt>
                <c:pt idx="1439">
                  <c:v>6.7990001680000001</c:v>
                </c:pt>
                <c:pt idx="1440">
                  <c:v>6.7990001680000001</c:v>
                </c:pt>
                <c:pt idx="1441">
                  <c:v>6.8000000949999997</c:v>
                </c:pt>
                <c:pt idx="1442">
                  <c:v>6.8000000949999997</c:v>
                </c:pt>
                <c:pt idx="1443">
                  <c:v>6.7990001680000001</c:v>
                </c:pt>
                <c:pt idx="1444">
                  <c:v>6.7990001680000001</c:v>
                </c:pt>
                <c:pt idx="1445">
                  <c:v>6.8000000949999997</c:v>
                </c:pt>
                <c:pt idx="1446">
                  <c:v>6.8000000949999997</c:v>
                </c:pt>
                <c:pt idx="1447">
                  <c:v>6.7990001680000001</c:v>
                </c:pt>
                <c:pt idx="1448">
                  <c:v>6.7990001680000001</c:v>
                </c:pt>
                <c:pt idx="1449">
                  <c:v>6.8000000949999997</c:v>
                </c:pt>
                <c:pt idx="1450">
                  <c:v>6.7990001680000001</c:v>
                </c:pt>
                <c:pt idx="1451">
                  <c:v>6.7990001680000001</c:v>
                </c:pt>
                <c:pt idx="1452">
                  <c:v>6.8000000949999997</c:v>
                </c:pt>
                <c:pt idx="1453">
                  <c:v>6.8000000949999997</c:v>
                </c:pt>
                <c:pt idx="1454">
                  <c:v>6.7990001680000001</c:v>
                </c:pt>
                <c:pt idx="1455">
                  <c:v>6.7990001680000001</c:v>
                </c:pt>
                <c:pt idx="1456">
                  <c:v>6.8000000949999997</c:v>
                </c:pt>
                <c:pt idx="1457">
                  <c:v>6.7990001680000001</c:v>
                </c:pt>
                <c:pt idx="1458">
                  <c:v>6.8000000949999997</c:v>
                </c:pt>
                <c:pt idx="1459">
                  <c:v>6.8000000949999997</c:v>
                </c:pt>
                <c:pt idx="1460">
                  <c:v>6.7990001680000001</c:v>
                </c:pt>
                <c:pt idx="1461">
                  <c:v>6.7990001680000001</c:v>
                </c:pt>
                <c:pt idx="1462">
                  <c:v>6.8000000949999997</c:v>
                </c:pt>
                <c:pt idx="1463">
                  <c:v>6.8000000949999997</c:v>
                </c:pt>
                <c:pt idx="1464">
                  <c:v>6.7990001680000001</c:v>
                </c:pt>
                <c:pt idx="1465">
                  <c:v>6.7990001680000001</c:v>
                </c:pt>
                <c:pt idx="1466">
                  <c:v>6.8000000949999997</c:v>
                </c:pt>
                <c:pt idx="1467">
                  <c:v>6.8000000949999997</c:v>
                </c:pt>
                <c:pt idx="1468">
                  <c:v>6.7990001680000001</c:v>
                </c:pt>
                <c:pt idx="1469">
                  <c:v>6.8000000949999997</c:v>
                </c:pt>
                <c:pt idx="1470">
                  <c:v>6.8000000949999997</c:v>
                </c:pt>
                <c:pt idx="1471">
                  <c:v>6.7990001680000001</c:v>
                </c:pt>
                <c:pt idx="1472">
                  <c:v>6.8000000949999997</c:v>
                </c:pt>
                <c:pt idx="1473">
                  <c:v>6.8000000949999997</c:v>
                </c:pt>
                <c:pt idx="1474">
                  <c:v>6.7990001680000001</c:v>
                </c:pt>
                <c:pt idx="1475">
                  <c:v>6.7990001680000001</c:v>
                </c:pt>
                <c:pt idx="1476">
                  <c:v>6.8000000949999997</c:v>
                </c:pt>
                <c:pt idx="1477">
                  <c:v>6.8000000949999997</c:v>
                </c:pt>
                <c:pt idx="1478">
                  <c:v>6.8010000230000003</c:v>
                </c:pt>
                <c:pt idx="1479">
                  <c:v>6.8010000230000003</c:v>
                </c:pt>
                <c:pt idx="1480">
                  <c:v>6.8000000949999997</c:v>
                </c:pt>
                <c:pt idx="1481">
                  <c:v>6.8000000949999997</c:v>
                </c:pt>
                <c:pt idx="1482">
                  <c:v>6.8010000230000003</c:v>
                </c:pt>
                <c:pt idx="1483">
                  <c:v>6.8010000230000003</c:v>
                </c:pt>
                <c:pt idx="1484">
                  <c:v>6.8000000949999997</c:v>
                </c:pt>
                <c:pt idx="1485">
                  <c:v>6.8000000949999997</c:v>
                </c:pt>
                <c:pt idx="1486">
                  <c:v>6.7990001680000001</c:v>
                </c:pt>
                <c:pt idx="1487">
                  <c:v>6.7990001680000001</c:v>
                </c:pt>
                <c:pt idx="1488">
                  <c:v>6.8000000949999997</c:v>
                </c:pt>
                <c:pt idx="1489">
                  <c:v>6.7990001680000001</c:v>
                </c:pt>
                <c:pt idx="1490">
                  <c:v>6.7990001680000001</c:v>
                </c:pt>
                <c:pt idx="1491">
                  <c:v>6.8000000949999997</c:v>
                </c:pt>
                <c:pt idx="1492">
                  <c:v>6.8000000949999997</c:v>
                </c:pt>
                <c:pt idx="1493">
                  <c:v>6.8010000230000003</c:v>
                </c:pt>
                <c:pt idx="1494">
                  <c:v>6.8000000949999997</c:v>
                </c:pt>
                <c:pt idx="1495">
                  <c:v>6.8000000949999997</c:v>
                </c:pt>
                <c:pt idx="1496">
                  <c:v>6.7990001680000001</c:v>
                </c:pt>
                <c:pt idx="1497">
                  <c:v>6.8000000949999997</c:v>
                </c:pt>
                <c:pt idx="1498">
                  <c:v>6.7990001680000001</c:v>
                </c:pt>
                <c:pt idx="1499">
                  <c:v>6.7990001680000001</c:v>
                </c:pt>
                <c:pt idx="1500">
                  <c:v>6.8000000949999997</c:v>
                </c:pt>
                <c:pt idx="1501">
                  <c:v>6.8000000949999997</c:v>
                </c:pt>
                <c:pt idx="1502">
                  <c:v>6.7990001680000001</c:v>
                </c:pt>
                <c:pt idx="1503">
                  <c:v>6.7990001680000001</c:v>
                </c:pt>
                <c:pt idx="1504">
                  <c:v>6.8000000949999997</c:v>
                </c:pt>
                <c:pt idx="1505">
                  <c:v>6.8000000949999997</c:v>
                </c:pt>
                <c:pt idx="1506">
                  <c:v>6.7990001680000001</c:v>
                </c:pt>
                <c:pt idx="1507">
                  <c:v>6.8000000949999997</c:v>
                </c:pt>
                <c:pt idx="1508">
                  <c:v>6.8000000949999997</c:v>
                </c:pt>
                <c:pt idx="1509">
                  <c:v>6.7990001680000001</c:v>
                </c:pt>
                <c:pt idx="1510">
                  <c:v>6.7990001680000001</c:v>
                </c:pt>
                <c:pt idx="1511">
                  <c:v>6.8000000949999997</c:v>
                </c:pt>
                <c:pt idx="1512">
                  <c:v>6.7990001680000001</c:v>
                </c:pt>
                <c:pt idx="1513">
                  <c:v>6.7990001680000001</c:v>
                </c:pt>
                <c:pt idx="1514">
                  <c:v>6.8000000949999997</c:v>
                </c:pt>
                <c:pt idx="1515">
                  <c:v>6.8000000949999997</c:v>
                </c:pt>
                <c:pt idx="1516">
                  <c:v>6.7990001680000001</c:v>
                </c:pt>
                <c:pt idx="1517">
                  <c:v>6.7990001680000001</c:v>
                </c:pt>
                <c:pt idx="1518">
                  <c:v>6.8000000949999997</c:v>
                </c:pt>
                <c:pt idx="1519">
                  <c:v>6.8000000949999997</c:v>
                </c:pt>
                <c:pt idx="1520">
                  <c:v>6.7990001680000001</c:v>
                </c:pt>
                <c:pt idx="1521">
                  <c:v>6.7990001680000001</c:v>
                </c:pt>
                <c:pt idx="1522">
                  <c:v>6.8000000949999997</c:v>
                </c:pt>
                <c:pt idx="1523">
                  <c:v>6.7990001680000001</c:v>
                </c:pt>
                <c:pt idx="1524">
                  <c:v>6.7990001680000001</c:v>
                </c:pt>
                <c:pt idx="1525">
                  <c:v>6.8000000949999997</c:v>
                </c:pt>
                <c:pt idx="1526">
                  <c:v>6.7990001680000001</c:v>
                </c:pt>
                <c:pt idx="1527">
                  <c:v>6.7990001680000001</c:v>
                </c:pt>
                <c:pt idx="1528">
                  <c:v>6.8000000949999997</c:v>
                </c:pt>
                <c:pt idx="1529">
                  <c:v>6.8000000949999997</c:v>
                </c:pt>
                <c:pt idx="1530">
                  <c:v>6.7990001680000001</c:v>
                </c:pt>
                <c:pt idx="1531">
                  <c:v>6.7990001680000001</c:v>
                </c:pt>
                <c:pt idx="1532">
                  <c:v>6.8000000949999997</c:v>
                </c:pt>
                <c:pt idx="1533">
                  <c:v>6.8000000949999997</c:v>
                </c:pt>
                <c:pt idx="1534">
                  <c:v>6.7990001680000001</c:v>
                </c:pt>
                <c:pt idx="1535">
                  <c:v>6.8000000949999997</c:v>
                </c:pt>
                <c:pt idx="1536">
                  <c:v>6.8000000949999997</c:v>
                </c:pt>
                <c:pt idx="1537">
                  <c:v>6.7990001680000001</c:v>
                </c:pt>
                <c:pt idx="1538">
                  <c:v>6.7990001680000001</c:v>
                </c:pt>
                <c:pt idx="1539">
                  <c:v>6.8000000949999997</c:v>
                </c:pt>
                <c:pt idx="1540">
                  <c:v>6.8000000949999997</c:v>
                </c:pt>
                <c:pt idx="1541">
                  <c:v>6.7990001680000001</c:v>
                </c:pt>
                <c:pt idx="1542">
                  <c:v>6.7990001680000001</c:v>
                </c:pt>
                <c:pt idx="1543">
                  <c:v>6.8000000949999997</c:v>
                </c:pt>
                <c:pt idx="1544">
                  <c:v>6.8000000949999997</c:v>
                </c:pt>
                <c:pt idx="1545">
                  <c:v>6.7990001680000001</c:v>
                </c:pt>
                <c:pt idx="1546">
                  <c:v>6.7380001680000001</c:v>
                </c:pt>
                <c:pt idx="1547">
                  <c:v>6.7390000949999997</c:v>
                </c:pt>
                <c:pt idx="1548">
                  <c:v>6.7619998590000003</c:v>
                </c:pt>
                <c:pt idx="1549">
                  <c:v>6.7609999309999997</c:v>
                </c:pt>
                <c:pt idx="1550">
                  <c:v>6.7669999729999999</c:v>
                </c:pt>
                <c:pt idx="1551">
                  <c:v>6.7710001599999998</c:v>
                </c:pt>
                <c:pt idx="1552">
                  <c:v>6.7739999429999997</c:v>
                </c:pt>
                <c:pt idx="1553">
                  <c:v>6.7780001299999997</c:v>
                </c:pt>
                <c:pt idx="1554">
                  <c:v>6.7799999849999999</c:v>
                </c:pt>
                <c:pt idx="1555">
                  <c:v>6.7829997669999997</c:v>
                </c:pt>
                <c:pt idx="1556">
                  <c:v>6.786000027</c:v>
                </c:pt>
                <c:pt idx="1557">
                  <c:v>6.7879998820000003</c:v>
                </c:pt>
                <c:pt idx="1558">
                  <c:v>6.790000214</c:v>
                </c:pt>
                <c:pt idx="1559">
                  <c:v>6.7920000690000002</c:v>
                </c:pt>
                <c:pt idx="1560">
                  <c:v>6.7929999959999998</c:v>
                </c:pt>
                <c:pt idx="1561">
                  <c:v>6.7959997789999997</c:v>
                </c:pt>
                <c:pt idx="1562">
                  <c:v>6.7959997789999997</c:v>
                </c:pt>
                <c:pt idx="1563">
                  <c:v>6.7980001110000003</c:v>
                </c:pt>
                <c:pt idx="1564">
                  <c:v>6.799000038</c:v>
                </c:pt>
                <c:pt idx="1565">
                  <c:v>6.799000038</c:v>
                </c:pt>
                <c:pt idx="1566">
                  <c:v>6.8009998930000002</c:v>
                </c:pt>
                <c:pt idx="1567">
                  <c:v>6.8019998209999999</c:v>
                </c:pt>
                <c:pt idx="1568">
                  <c:v>6.8030002249999999</c:v>
                </c:pt>
                <c:pt idx="1569">
                  <c:v>6.8030002249999999</c:v>
                </c:pt>
                <c:pt idx="1570">
                  <c:v>6.8040001529999996</c:v>
                </c:pt>
                <c:pt idx="1571">
                  <c:v>6.8040001529999996</c:v>
                </c:pt>
                <c:pt idx="1572">
                  <c:v>6.8050000800000001</c:v>
                </c:pt>
                <c:pt idx="1573">
                  <c:v>6.8050000800000001</c:v>
                </c:pt>
                <c:pt idx="1574">
                  <c:v>6.8060000079999998</c:v>
                </c:pt>
                <c:pt idx="1575">
                  <c:v>6.8050000800000001</c:v>
                </c:pt>
                <c:pt idx="1576">
                  <c:v>6.8060000079999998</c:v>
                </c:pt>
                <c:pt idx="1577">
                  <c:v>6.8060000079999998</c:v>
                </c:pt>
                <c:pt idx="1578">
                  <c:v>6.8050000800000001</c:v>
                </c:pt>
                <c:pt idx="1579">
                  <c:v>6.8060000079999998</c:v>
                </c:pt>
                <c:pt idx="1580">
                  <c:v>6.8060000079999998</c:v>
                </c:pt>
                <c:pt idx="1581">
                  <c:v>6.8069999350000003</c:v>
                </c:pt>
                <c:pt idx="1582">
                  <c:v>6.8060000079999998</c:v>
                </c:pt>
                <c:pt idx="1583">
                  <c:v>6.8069999350000003</c:v>
                </c:pt>
                <c:pt idx="1584">
                  <c:v>6.8060000079999998</c:v>
                </c:pt>
                <c:pt idx="1585">
                  <c:v>6.8060000079999998</c:v>
                </c:pt>
                <c:pt idx="1586">
                  <c:v>6.8050000800000001</c:v>
                </c:pt>
                <c:pt idx="1587">
                  <c:v>6.8060000079999998</c:v>
                </c:pt>
                <c:pt idx="1588">
                  <c:v>6.8069999350000003</c:v>
                </c:pt>
                <c:pt idx="1589">
                  <c:v>6.8060000079999998</c:v>
                </c:pt>
                <c:pt idx="1590">
                  <c:v>6.8069999350000003</c:v>
                </c:pt>
                <c:pt idx="1591">
                  <c:v>6.8060000079999998</c:v>
                </c:pt>
                <c:pt idx="1592">
                  <c:v>6.8060000079999998</c:v>
                </c:pt>
                <c:pt idx="1593">
                  <c:v>6.8069999350000003</c:v>
                </c:pt>
                <c:pt idx="1594">
                  <c:v>6.8060000079999998</c:v>
                </c:pt>
                <c:pt idx="1595">
                  <c:v>6.8050000800000001</c:v>
                </c:pt>
                <c:pt idx="1596">
                  <c:v>6.8060000079999998</c:v>
                </c:pt>
                <c:pt idx="1597">
                  <c:v>6.8060000079999998</c:v>
                </c:pt>
                <c:pt idx="1598">
                  <c:v>6.8050000800000001</c:v>
                </c:pt>
                <c:pt idx="1599">
                  <c:v>6.8050000800000001</c:v>
                </c:pt>
                <c:pt idx="1600">
                  <c:v>6.8040001529999996</c:v>
                </c:pt>
                <c:pt idx="1601">
                  <c:v>6.8040001529999996</c:v>
                </c:pt>
                <c:pt idx="1602">
                  <c:v>6.8030002249999999</c:v>
                </c:pt>
                <c:pt idx="1603">
                  <c:v>6.8040001529999996</c:v>
                </c:pt>
                <c:pt idx="1604">
                  <c:v>6.8030002249999999</c:v>
                </c:pt>
                <c:pt idx="1605">
                  <c:v>6.8040001529999996</c:v>
                </c:pt>
                <c:pt idx="1606">
                  <c:v>6.8030002249999999</c:v>
                </c:pt>
                <c:pt idx="1607">
                  <c:v>6.8040001529999996</c:v>
                </c:pt>
                <c:pt idx="1608">
                  <c:v>6.8040001529999996</c:v>
                </c:pt>
                <c:pt idx="1609">
                  <c:v>6.8030002249999999</c:v>
                </c:pt>
                <c:pt idx="1610">
                  <c:v>6.8030002249999999</c:v>
                </c:pt>
                <c:pt idx="1611">
                  <c:v>6.8019998209999999</c:v>
                </c:pt>
                <c:pt idx="1612">
                  <c:v>6.8030002249999999</c:v>
                </c:pt>
                <c:pt idx="1613">
                  <c:v>6.8019998209999999</c:v>
                </c:pt>
                <c:pt idx="1614">
                  <c:v>6.8030002249999999</c:v>
                </c:pt>
                <c:pt idx="1615">
                  <c:v>6.8019998209999999</c:v>
                </c:pt>
                <c:pt idx="1616">
                  <c:v>6.8019998209999999</c:v>
                </c:pt>
                <c:pt idx="1617">
                  <c:v>6.8009998930000002</c:v>
                </c:pt>
                <c:pt idx="1618">
                  <c:v>6.799000038</c:v>
                </c:pt>
                <c:pt idx="1619">
                  <c:v>6.7970001829999998</c:v>
                </c:pt>
                <c:pt idx="1620">
                  <c:v>6.7970001829999998</c:v>
                </c:pt>
                <c:pt idx="1621">
                  <c:v>6.7980001110000003</c:v>
                </c:pt>
                <c:pt idx="1622">
                  <c:v>6.799000038</c:v>
                </c:pt>
                <c:pt idx="1623">
                  <c:v>6.799000038</c:v>
                </c:pt>
                <c:pt idx="1624">
                  <c:v>6.7999999659999997</c:v>
                </c:pt>
                <c:pt idx="1625">
                  <c:v>6.7999999659999997</c:v>
                </c:pt>
                <c:pt idx="1626">
                  <c:v>6.8009998930000002</c:v>
                </c:pt>
                <c:pt idx="1627">
                  <c:v>6.7999999659999997</c:v>
                </c:pt>
                <c:pt idx="1628">
                  <c:v>6.7999999659999997</c:v>
                </c:pt>
                <c:pt idx="1629">
                  <c:v>6.8009998930000002</c:v>
                </c:pt>
                <c:pt idx="1630">
                  <c:v>6.8009998930000002</c:v>
                </c:pt>
                <c:pt idx="1631">
                  <c:v>6.7999999659999997</c:v>
                </c:pt>
                <c:pt idx="1632">
                  <c:v>6.8009998930000002</c:v>
                </c:pt>
                <c:pt idx="1633">
                  <c:v>6.8009998930000002</c:v>
                </c:pt>
                <c:pt idx="1634">
                  <c:v>6.799000038</c:v>
                </c:pt>
                <c:pt idx="1635">
                  <c:v>6.7970001829999998</c:v>
                </c:pt>
                <c:pt idx="1636">
                  <c:v>6.7980001110000003</c:v>
                </c:pt>
                <c:pt idx="1637">
                  <c:v>6.799000038</c:v>
                </c:pt>
                <c:pt idx="1638">
                  <c:v>6.799000038</c:v>
                </c:pt>
                <c:pt idx="1639">
                  <c:v>6.7999999659999997</c:v>
                </c:pt>
                <c:pt idx="1640">
                  <c:v>6.799000038</c:v>
                </c:pt>
                <c:pt idx="1641">
                  <c:v>6.7999999659999997</c:v>
                </c:pt>
                <c:pt idx="1642">
                  <c:v>6.8009998930000002</c:v>
                </c:pt>
                <c:pt idx="1643">
                  <c:v>6.7999999659999997</c:v>
                </c:pt>
                <c:pt idx="1644">
                  <c:v>6.7999999659999997</c:v>
                </c:pt>
                <c:pt idx="1645">
                  <c:v>6.8009998930000002</c:v>
                </c:pt>
                <c:pt idx="1646">
                  <c:v>6.7999999659999997</c:v>
                </c:pt>
                <c:pt idx="1647">
                  <c:v>6.8009998930000002</c:v>
                </c:pt>
                <c:pt idx="1648">
                  <c:v>6.8009998930000002</c:v>
                </c:pt>
                <c:pt idx="1649">
                  <c:v>6.7999999659999997</c:v>
                </c:pt>
                <c:pt idx="1650">
                  <c:v>6.8009998930000002</c:v>
                </c:pt>
                <c:pt idx="1651">
                  <c:v>6.7999999659999997</c:v>
                </c:pt>
                <c:pt idx="1652">
                  <c:v>6.8009998930000002</c:v>
                </c:pt>
                <c:pt idx="1653">
                  <c:v>6.8009998930000002</c:v>
                </c:pt>
                <c:pt idx="1654">
                  <c:v>6.7999999659999997</c:v>
                </c:pt>
                <c:pt idx="1655">
                  <c:v>6.8009998930000002</c:v>
                </c:pt>
                <c:pt idx="1656">
                  <c:v>6.7999999659999997</c:v>
                </c:pt>
                <c:pt idx="1657">
                  <c:v>6.7999999659999997</c:v>
                </c:pt>
                <c:pt idx="1658">
                  <c:v>6.799000038</c:v>
                </c:pt>
                <c:pt idx="1659">
                  <c:v>6.7980001110000003</c:v>
                </c:pt>
                <c:pt idx="1660">
                  <c:v>6.7959997789999997</c:v>
                </c:pt>
                <c:pt idx="1661">
                  <c:v>6.7980001110000003</c:v>
                </c:pt>
                <c:pt idx="1662">
                  <c:v>6.7980001110000003</c:v>
                </c:pt>
                <c:pt idx="1663">
                  <c:v>6.799000038</c:v>
                </c:pt>
                <c:pt idx="1664">
                  <c:v>6.7980001110000003</c:v>
                </c:pt>
                <c:pt idx="1665">
                  <c:v>6.799000038</c:v>
                </c:pt>
                <c:pt idx="1666">
                  <c:v>6.799000038</c:v>
                </c:pt>
                <c:pt idx="1667">
                  <c:v>6.7999999659999997</c:v>
                </c:pt>
                <c:pt idx="1668">
                  <c:v>6.799000038</c:v>
                </c:pt>
                <c:pt idx="1669">
                  <c:v>6.7999999659999997</c:v>
                </c:pt>
                <c:pt idx="1670">
                  <c:v>6.799000038</c:v>
                </c:pt>
                <c:pt idx="1671">
                  <c:v>6.7999999659999997</c:v>
                </c:pt>
                <c:pt idx="1672">
                  <c:v>6.8009998930000002</c:v>
                </c:pt>
                <c:pt idx="1673">
                  <c:v>6.7999999659999997</c:v>
                </c:pt>
                <c:pt idx="1674">
                  <c:v>6.7999999659999997</c:v>
                </c:pt>
                <c:pt idx="1675">
                  <c:v>6.8009998930000002</c:v>
                </c:pt>
                <c:pt idx="1676">
                  <c:v>6.7999999659999997</c:v>
                </c:pt>
                <c:pt idx="1677">
                  <c:v>6.7999999659999997</c:v>
                </c:pt>
                <c:pt idx="1678">
                  <c:v>6.8009998930000002</c:v>
                </c:pt>
                <c:pt idx="1679">
                  <c:v>6.7999999659999997</c:v>
                </c:pt>
                <c:pt idx="1680">
                  <c:v>6.7999999659999997</c:v>
                </c:pt>
                <c:pt idx="1681">
                  <c:v>6.799000038</c:v>
                </c:pt>
                <c:pt idx="1682">
                  <c:v>6.799000038</c:v>
                </c:pt>
                <c:pt idx="1683">
                  <c:v>6.7999999659999997</c:v>
                </c:pt>
                <c:pt idx="1684">
                  <c:v>6.799000038</c:v>
                </c:pt>
                <c:pt idx="1685">
                  <c:v>6.799000038</c:v>
                </c:pt>
                <c:pt idx="1686">
                  <c:v>6.7999999659999997</c:v>
                </c:pt>
                <c:pt idx="1687">
                  <c:v>6.799000038</c:v>
                </c:pt>
                <c:pt idx="1688">
                  <c:v>6.799000038</c:v>
                </c:pt>
                <c:pt idx="1689">
                  <c:v>6.7980001110000003</c:v>
                </c:pt>
                <c:pt idx="1690">
                  <c:v>6.799000038</c:v>
                </c:pt>
                <c:pt idx="1691">
                  <c:v>6.7999999659999997</c:v>
                </c:pt>
                <c:pt idx="1692">
                  <c:v>6.7980001110000003</c:v>
                </c:pt>
                <c:pt idx="1693">
                  <c:v>6.799000038</c:v>
                </c:pt>
                <c:pt idx="1694">
                  <c:v>6.7999999659999997</c:v>
                </c:pt>
                <c:pt idx="1695">
                  <c:v>6.799000038</c:v>
                </c:pt>
                <c:pt idx="1696">
                  <c:v>6.799000038</c:v>
                </c:pt>
                <c:pt idx="1697">
                  <c:v>6.7999999659999997</c:v>
                </c:pt>
                <c:pt idx="1698">
                  <c:v>6.7999999659999997</c:v>
                </c:pt>
                <c:pt idx="1699">
                  <c:v>6.8009998930000002</c:v>
                </c:pt>
                <c:pt idx="1700">
                  <c:v>6.799000038</c:v>
                </c:pt>
                <c:pt idx="1701">
                  <c:v>6.7999999659999997</c:v>
                </c:pt>
                <c:pt idx="1702">
                  <c:v>6.7999999659999997</c:v>
                </c:pt>
                <c:pt idx="1703">
                  <c:v>6.799000038</c:v>
                </c:pt>
                <c:pt idx="1704">
                  <c:v>6.7999999659999997</c:v>
                </c:pt>
                <c:pt idx="1705">
                  <c:v>6.799000038</c:v>
                </c:pt>
                <c:pt idx="1706">
                  <c:v>6.7999999659999997</c:v>
                </c:pt>
                <c:pt idx="1707">
                  <c:v>6.7999999659999997</c:v>
                </c:pt>
                <c:pt idx="1708">
                  <c:v>6.799000038</c:v>
                </c:pt>
                <c:pt idx="1709">
                  <c:v>6.7999999659999997</c:v>
                </c:pt>
                <c:pt idx="1710">
                  <c:v>6.799000038</c:v>
                </c:pt>
                <c:pt idx="1711">
                  <c:v>6.799000038</c:v>
                </c:pt>
                <c:pt idx="1712">
                  <c:v>6.7999999659999997</c:v>
                </c:pt>
                <c:pt idx="1713">
                  <c:v>6.7999999659999997</c:v>
                </c:pt>
                <c:pt idx="1714">
                  <c:v>6.799000038</c:v>
                </c:pt>
                <c:pt idx="1715">
                  <c:v>6.7999999659999997</c:v>
                </c:pt>
                <c:pt idx="1716">
                  <c:v>6.799000038</c:v>
                </c:pt>
                <c:pt idx="1717">
                  <c:v>6.799000038</c:v>
                </c:pt>
                <c:pt idx="1718">
                  <c:v>6.7999999659999997</c:v>
                </c:pt>
                <c:pt idx="1719">
                  <c:v>6.799000038</c:v>
                </c:pt>
                <c:pt idx="1720">
                  <c:v>6.799000038</c:v>
                </c:pt>
                <c:pt idx="1721">
                  <c:v>6.7999999659999997</c:v>
                </c:pt>
                <c:pt idx="1722">
                  <c:v>6.799000038</c:v>
                </c:pt>
                <c:pt idx="1723">
                  <c:v>6.7999999659999997</c:v>
                </c:pt>
                <c:pt idx="1724">
                  <c:v>6.799000038</c:v>
                </c:pt>
                <c:pt idx="1725">
                  <c:v>6.7999999659999997</c:v>
                </c:pt>
                <c:pt idx="1726">
                  <c:v>6.7999999659999997</c:v>
                </c:pt>
                <c:pt idx="1727">
                  <c:v>6.799000038</c:v>
                </c:pt>
                <c:pt idx="1728">
                  <c:v>6.799000038</c:v>
                </c:pt>
                <c:pt idx="1729">
                  <c:v>6.7999999659999997</c:v>
                </c:pt>
                <c:pt idx="1730">
                  <c:v>6.799000038</c:v>
                </c:pt>
                <c:pt idx="1731">
                  <c:v>6.7999999659999997</c:v>
                </c:pt>
                <c:pt idx="1732">
                  <c:v>6.7999999659999997</c:v>
                </c:pt>
                <c:pt idx="1733">
                  <c:v>6.799000038</c:v>
                </c:pt>
                <c:pt idx="1734">
                  <c:v>6.799000038</c:v>
                </c:pt>
                <c:pt idx="1735">
                  <c:v>6.7999999659999997</c:v>
                </c:pt>
                <c:pt idx="1736">
                  <c:v>6.7999999659999997</c:v>
                </c:pt>
                <c:pt idx="1737">
                  <c:v>6.799000038</c:v>
                </c:pt>
                <c:pt idx="1738">
                  <c:v>6.7999999659999997</c:v>
                </c:pt>
                <c:pt idx="1739">
                  <c:v>6.7999999659999997</c:v>
                </c:pt>
                <c:pt idx="1740">
                  <c:v>6.799000038</c:v>
                </c:pt>
                <c:pt idx="1741">
                  <c:v>6.799000038</c:v>
                </c:pt>
                <c:pt idx="1742">
                  <c:v>6.7999999659999997</c:v>
                </c:pt>
                <c:pt idx="1743">
                  <c:v>6.7999999659999997</c:v>
                </c:pt>
                <c:pt idx="1744">
                  <c:v>6.799000038</c:v>
                </c:pt>
                <c:pt idx="1745">
                  <c:v>6.7999999659999997</c:v>
                </c:pt>
                <c:pt idx="1746">
                  <c:v>6.7999999659999997</c:v>
                </c:pt>
                <c:pt idx="1747">
                  <c:v>6.799000038</c:v>
                </c:pt>
                <c:pt idx="1748">
                  <c:v>6.799000038</c:v>
                </c:pt>
                <c:pt idx="1749">
                  <c:v>6.7999999659999997</c:v>
                </c:pt>
                <c:pt idx="1750">
                  <c:v>6.799000038</c:v>
                </c:pt>
                <c:pt idx="1751">
                  <c:v>6.799000038</c:v>
                </c:pt>
                <c:pt idx="1752">
                  <c:v>6.7999999659999997</c:v>
                </c:pt>
                <c:pt idx="1753">
                  <c:v>6.7999999659999997</c:v>
                </c:pt>
                <c:pt idx="1754">
                  <c:v>6.799000038</c:v>
                </c:pt>
                <c:pt idx="1755">
                  <c:v>6.799000038</c:v>
                </c:pt>
                <c:pt idx="1756">
                  <c:v>6.7999999659999997</c:v>
                </c:pt>
                <c:pt idx="1757">
                  <c:v>6.7999999659999997</c:v>
                </c:pt>
                <c:pt idx="1758">
                  <c:v>6.799000038</c:v>
                </c:pt>
                <c:pt idx="1759">
                  <c:v>6.799000038</c:v>
                </c:pt>
                <c:pt idx="1760">
                  <c:v>6.7999999659999997</c:v>
                </c:pt>
                <c:pt idx="1761">
                  <c:v>6.7999999659999997</c:v>
                </c:pt>
                <c:pt idx="1762">
                  <c:v>6.799000038</c:v>
                </c:pt>
                <c:pt idx="1763">
                  <c:v>6.799000038</c:v>
                </c:pt>
                <c:pt idx="1764">
                  <c:v>6.7999999659999997</c:v>
                </c:pt>
                <c:pt idx="1765">
                  <c:v>6.7999999659999997</c:v>
                </c:pt>
                <c:pt idx="1766">
                  <c:v>6.799000038</c:v>
                </c:pt>
                <c:pt idx="1767">
                  <c:v>6.7999999659999997</c:v>
                </c:pt>
                <c:pt idx="1768">
                  <c:v>6.7999999659999997</c:v>
                </c:pt>
                <c:pt idx="1769">
                  <c:v>6.799000038</c:v>
                </c:pt>
                <c:pt idx="1770">
                  <c:v>6.799000038</c:v>
                </c:pt>
                <c:pt idx="1771">
                  <c:v>6.7999999659999997</c:v>
                </c:pt>
                <c:pt idx="1772">
                  <c:v>6.7999999659999997</c:v>
                </c:pt>
                <c:pt idx="1773">
                  <c:v>6.799000038</c:v>
                </c:pt>
                <c:pt idx="1774">
                  <c:v>6.799000038</c:v>
                </c:pt>
                <c:pt idx="1775">
                  <c:v>6.7999999659999997</c:v>
                </c:pt>
                <c:pt idx="1776">
                  <c:v>6.7999999659999997</c:v>
                </c:pt>
                <c:pt idx="1777">
                  <c:v>6.799000038</c:v>
                </c:pt>
                <c:pt idx="1778">
                  <c:v>6.799000038</c:v>
                </c:pt>
                <c:pt idx="1779">
                  <c:v>6.7980001110000003</c:v>
                </c:pt>
                <c:pt idx="1780">
                  <c:v>6.7980001110000003</c:v>
                </c:pt>
                <c:pt idx="1781">
                  <c:v>6.7970001829999998</c:v>
                </c:pt>
                <c:pt idx="1782">
                  <c:v>6.7980001110000003</c:v>
                </c:pt>
                <c:pt idx="1783">
                  <c:v>6.7980001110000003</c:v>
                </c:pt>
                <c:pt idx="1784">
                  <c:v>6.799000038</c:v>
                </c:pt>
                <c:pt idx="1785">
                  <c:v>6.799000038</c:v>
                </c:pt>
                <c:pt idx="1786">
                  <c:v>6.7980001110000003</c:v>
                </c:pt>
                <c:pt idx="1787">
                  <c:v>6.7980001110000003</c:v>
                </c:pt>
                <c:pt idx="1788">
                  <c:v>6.799000038</c:v>
                </c:pt>
                <c:pt idx="1789">
                  <c:v>6.799000038</c:v>
                </c:pt>
                <c:pt idx="1790">
                  <c:v>6.7980001110000003</c:v>
                </c:pt>
                <c:pt idx="1791">
                  <c:v>6.7980001110000003</c:v>
                </c:pt>
                <c:pt idx="1792">
                  <c:v>6.799000038</c:v>
                </c:pt>
                <c:pt idx="1793">
                  <c:v>6.799000038</c:v>
                </c:pt>
                <c:pt idx="1794">
                  <c:v>6.7980001110000003</c:v>
                </c:pt>
                <c:pt idx="1795">
                  <c:v>6.7980001110000003</c:v>
                </c:pt>
                <c:pt idx="1796">
                  <c:v>6.799000038</c:v>
                </c:pt>
                <c:pt idx="1797">
                  <c:v>6.799000038</c:v>
                </c:pt>
                <c:pt idx="1798">
                  <c:v>6.7980001110000003</c:v>
                </c:pt>
                <c:pt idx="1799">
                  <c:v>6.7980001110000003</c:v>
                </c:pt>
                <c:pt idx="1800">
                  <c:v>6.799000038</c:v>
                </c:pt>
                <c:pt idx="1801">
                  <c:v>6.799000038</c:v>
                </c:pt>
                <c:pt idx="1802">
                  <c:v>6.7980001110000003</c:v>
                </c:pt>
                <c:pt idx="1803">
                  <c:v>6.799000038</c:v>
                </c:pt>
                <c:pt idx="1804">
                  <c:v>6.799000038</c:v>
                </c:pt>
                <c:pt idx="1805">
                  <c:v>6.7980001110000003</c:v>
                </c:pt>
                <c:pt idx="1806">
                  <c:v>6.7980001110000003</c:v>
                </c:pt>
                <c:pt idx="1807">
                  <c:v>6.799000038</c:v>
                </c:pt>
                <c:pt idx="1808">
                  <c:v>6.799000038</c:v>
                </c:pt>
                <c:pt idx="1809">
                  <c:v>6.7980001110000003</c:v>
                </c:pt>
                <c:pt idx="1810">
                  <c:v>6.799000038</c:v>
                </c:pt>
                <c:pt idx="1811">
                  <c:v>6.799000038</c:v>
                </c:pt>
                <c:pt idx="1812">
                  <c:v>6.7980001110000003</c:v>
                </c:pt>
                <c:pt idx="1813">
                  <c:v>6.7980001110000003</c:v>
                </c:pt>
                <c:pt idx="1814">
                  <c:v>6.799000038</c:v>
                </c:pt>
                <c:pt idx="1815">
                  <c:v>6.799000038</c:v>
                </c:pt>
                <c:pt idx="1816">
                  <c:v>6.7980001110000003</c:v>
                </c:pt>
                <c:pt idx="1817">
                  <c:v>6.799000038</c:v>
                </c:pt>
                <c:pt idx="1818">
                  <c:v>6.799000038</c:v>
                </c:pt>
                <c:pt idx="1819">
                  <c:v>6.7980001110000003</c:v>
                </c:pt>
                <c:pt idx="1820">
                  <c:v>6.799000038</c:v>
                </c:pt>
                <c:pt idx="1821">
                  <c:v>6.799000038</c:v>
                </c:pt>
                <c:pt idx="1822">
                  <c:v>6.7980001110000003</c:v>
                </c:pt>
                <c:pt idx="1823">
                  <c:v>6.7980001110000003</c:v>
                </c:pt>
                <c:pt idx="1824">
                  <c:v>6.799000038</c:v>
                </c:pt>
                <c:pt idx="1825">
                  <c:v>6.799000038</c:v>
                </c:pt>
                <c:pt idx="1826">
                  <c:v>6.7980001110000003</c:v>
                </c:pt>
                <c:pt idx="1827">
                  <c:v>6.7980001110000003</c:v>
                </c:pt>
                <c:pt idx="1828">
                  <c:v>6.799000038</c:v>
                </c:pt>
                <c:pt idx="1829">
                  <c:v>6.799000038</c:v>
                </c:pt>
                <c:pt idx="1830">
                  <c:v>6.7999999659999997</c:v>
                </c:pt>
                <c:pt idx="1831">
                  <c:v>6.7999999659999997</c:v>
                </c:pt>
                <c:pt idx="1832">
                  <c:v>6.799000038</c:v>
                </c:pt>
                <c:pt idx="1833">
                  <c:v>6.799000038</c:v>
                </c:pt>
                <c:pt idx="1834">
                  <c:v>6.7999999659999997</c:v>
                </c:pt>
                <c:pt idx="1835">
                  <c:v>6.799000038</c:v>
                </c:pt>
                <c:pt idx="1836">
                  <c:v>6.7999999659999997</c:v>
                </c:pt>
                <c:pt idx="1837">
                  <c:v>6.799000038</c:v>
                </c:pt>
                <c:pt idx="1838">
                  <c:v>6.799000038</c:v>
                </c:pt>
                <c:pt idx="1839">
                  <c:v>6.7999999659999997</c:v>
                </c:pt>
                <c:pt idx="1840">
                  <c:v>6.7999999659999997</c:v>
                </c:pt>
                <c:pt idx="1841">
                  <c:v>6.799000038</c:v>
                </c:pt>
                <c:pt idx="1842">
                  <c:v>6.799000038</c:v>
                </c:pt>
                <c:pt idx="1843">
                  <c:v>6.7999999659999997</c:v>
                </c:pt>
                <c:pt idx="1844">
                  <c:v>6.7999999659999997</c:v>
                </c:pt>
                <c:pt idx="1845">
                  <c:v>6.799000038</c:v>
                </c:pt>
                <c:pt idx="1846">
                  <c:v>6.799000038</c:v>
                </c:pt>
                <c:pt idx="1847">
                  <c:v>6.7999999659999997</c:v>
                </c:pt>
                <c:pt idx="1848">
                  <c:v>6.7999999659999997</c:v>
                </c:pt>
                <c:pt idx="1849">
                  <c:v>6.799000038</c:v>
                </c:pt>
                <c:pt idx="1850">
                  <c:v>6.7999999659999997</c:v>
                </c:pt>
                <c:pt idx="1851">
                  <c:v>6.7999999659999997</c:v>
                </c:pt>
                <c:pt idx="1852">
                  <c:v>6.799000038</c:v>
                </c:pt>
                <c:pt idx="1853">
                  <c:v>6.799000038</c:v>
                </c:pt>
                <c:pt idx="1854">
                  <c:v>6.7999999659999997</c:v>
                </c:pt>
                <c:pt idx="1855">
                  <c:v>6.7999999659999997</c:v>
                </c:pt>
                <c:pt idx="1856">
                  <c:v>6.799000038</c:v>
                </c:pt>
                <c:pt idx="1857">
                  <c:v>6.799000038</c:v>
                </c:pt>
                <c:pt idx="1858">
                  <c:v>6.7999999659999997</c:v>
                </c:pt>
                <c:pt idx="1859">
                  <c:v>6.7999999659999997</c:v>
                </c:pt>
                <c:pt idx="1860">
                  <c:v>6.799000038</c:v>
                </c:pt>
                <c:pt idx="1861">
                  <c:v>6.7999999659999997</c:v>
                </c:pt>
                <c:pt idx="1862">
                  <c:v>6.7999999659999997</c:v>
                </c:pt>
                <c:pt idx="1863">
                  <c:v>6.799000038</c:v>
                </c:pt>
                <c:pt idx="1864">
                  <c:v>6.7999999659999997</c:v>
                </c:pt>
                <c:pt idx="1865">
                  <c:v>6.7999999659999997</c:v>
                </c:pt>
                <c:pt idx="1866">
                  <c:v>6.799000038</c:v>
                </c:pt>
                <c:pt idx="1867">
                  <c:v>6.7999999659999997</c:v>
                </c:pt>
                <c:pt idx="1868">
                  <c:v>6.7999999659999997</c:v>
                </c:pt>
                <c:pt idx="1869">
                  <c:v>6.799000038</c:v>
                </c:pt>
                <c:pt idx="1870">
                  <c:v>6.7999999659999997</c:v>
                </c:pt>
                <c:pt idx="1871">
                  <c:v>6.7999999659999997</c:v>
                </c:pt>
                <c:pt idx="1872">
                  <c:v>6.799000038</c:v>
                </c:pt>
                <c:pt idx="1873">
                  <c:v>6.7999999659999997</c:v>
                </c:pt>
                <c:pt idx="1874">
                  <c:v>6.7999999659999997</c:v>
                </c:pt>
                <c:pt idx="1875">
                  <c:v>6.799000038</c:v>
                </c:pt>
                <c:pt idx="1876">
                  <c:v>6.7999999659999997</c:v>
                </c:pt>
                <c:pt idx="1877">
                  <c:v>6.7999999659999997</c:v>
                </c:pt>
                <c:pt idx="1878">
                  <c:v>6.799000038</c:v>
                </c:pt>
                <c:pt idx="1879">
                  <c:v>6.8009998930000002</c:v>
                </c:pt>
                <c:pt idx="1880">
                  <c:v>6.799000038</c:v>
                </c:pt>
                <c:pt idx="1881">
                  <c:v>6.7999999659999997</c:v>
                </c:pt>
                <c:pt idx="1882">
                  <c:v>6.7999999659999997</c:v>
                </c:pt>
                <c:pt idx="1883">
                  <c:v>6.799000038</c:v>
                </c:pt>
                <c:pt idx="1884">
                  <c:v>6.7999999659999997</c:v>
                </c:pt>
                <c:pt idx="1885">
                  <c:v>6.7999999659999997</c:v>
                </c:pt>
                <c:pt idx="1886">
                  <c:v>6.799000038</c:v>
                </c:pt>
                <c:pt idx="1887">
                  <c:v>6.799000038</c:v>
                </c:pt>
                <c:pt idx="1888">
                  <c:v>6.8009998930000002</c:v>
                </c:pt>
                <c:pt idx="1889">
                  <c:v>6.799000038</c:v>
                </c:pt>
                <c:pt idx="1890">
                  <c:v>6.7999999659999997</c:v>
                </c:pt>
                <c:pt idx="1891">
                  <c:v>6.799000038</c:v>
                </c:pt>
                <c:pt idx="1892">
                  <c:v>6.7999999659999997</c:v>
                </c:pt>
                <c:pt idx="1893">
                  <c:v>6.799000038</c:v>
                </c:pt>
                <c:pt idx="1894">
                  <c:v>6.799000038</c:v>
                </c:pt>
                <c:pt idx="1895">
                  <c:v>6.7999999659999997</c:v>
                </c:pt>
                <c:pt idx="1896">
                  <c:v>6.799000038</c:v>
                </c:pt>
                <c:pt idx="1897">
                  <c:v>6.799000038</c:v>
                </c:pt>
                <c:pt idx="1898">
                  <c:v>6.7999999659999997</c:v>
                </c:pt>
                <c:pt idx="1899">
                  <c:v>6.7999999659999997</c:v>
                </c:pt>
                <c:pt idx="1900">
                  <c:v>6.799000038</c:v>
                </c:pt>
                <c:pt idx="1901">
                  <c:v>6.799000038</c:v>
                </c:pt>
                <c:pt idx="1902">
                  <c:v>6.7999999659999997</c:v>
                </c:pt>
                <c:pt idx="1903">
                  <c:v>6.7999999659999997</c:v>
                </c:pt>
                <c:pt idx="1904">
                  <c:v>6.799000038</c:v>
                </c:pt>
                <c:pt idx="1905">
                  <c:v>6.799000038</c:v>
                </c:pt>
                <c:pt idx="1906">
                  <c:v>6.7999999659999997</c:v>
                </c:pt>
                <c:pt idx="1907">
                  <c:v>6.799000038</c:v>
                </c:pt>
                <c:pt idx="1908">
                  <c:v>6.7999999659999997</c:v>
                </c:pt>
                <c:pt idx="1909">
                  <c:v>6.799000038</c:v>
                </c:pt>
                <c:pt idx="1910">
                  <c:v>6.799000038</c:v>
                </c:pt>
                <c:pt idx="1911">
                  <c:v>6.7999999659999997</c:v>
                </c:pt>
                <c:pt idx="1912">
                  <c:v>6.799000038</c:v>
                </c:pt>
                <c:pt idx="1913">
                  <c:v>6.7999999659999997</c:v>
                </c:pt>
                <c:pt idx="1914">
                  <c:v>6.7999999659999997</c:v>
                </c:pt>
                <c:pt idx="1915">
                  <c:v>6.799000038</c:v>
                </c:pt>
                <c:pt idx="1916">
                  <c:v>6.7999999659999997</c:v>
                </c:pt>
                <c:pt idx="1917">
                  <c:v>6.799000038</c:v>
                </c:pt>
                <c:pt idx="1918">
                  <c:v>6.7999999659999997</c:v>
                </c:pt>
                <c:pt idx="1919">
                  <c:v>6.7980001110000003</c:v>
                </c:pt>
                <c:pt idx="1920">
                  <c:v>6.7999999659999997</c:v>
                </c:pt>
                <c:pt idx="1921">
                  <c:v>6.799000038</c:v>
                </c:pt>
                <c:pt idx="1922">
                  <c:v>6.7999999659999997</c:v>
                </c:pt>
                <c:pt idx="1923">
                  <c:v>6.799000038</c:v>
                </c:pt>
                <c:pt idx="1924">
                  <c:v>6.799000038</c:v>
                </c:pt>
                <c:pt idx="1925">
                  <c:v>6.7999999659999997</c:v>
                </c:pt>
                <c:pt idx="1926">
                  <c:v>6.799000038</c:v>
                </c:pt>
                <c:pt idx="1927">
                  <c:v>6.7999999659999997</c:v>
                </c:pt>
                <c:pt idx="1928">
                  <c:v>6.799000038</c:v>
                </c:pt>
                <c:pt idx="1929">
                  <c:v>6.7999999659999997</c:v>
                </c:pt>
                <c:pt idx="1930">
                  <c:v>6.799000038</c:v>
                </c:pt>
                <c:pt idx="1931">
                  <c:v>6.799000038</c:v>
                </c:pt>
                <c:pt idx="1932">
                  <c:v>6.7999999659999997</c:v>
                </c:pt>
                <c:pt idx="1933">
                  <c:v>6.799000038</c:v>
                </c:pt>
                <c:pt idx="1934">
                  <c:v>6.7999999659999997</c:v>
                </c:pt>
                <c:pt idx="1935">
                  <c:v>6.7999999659999997</c:v>
                </c:pt>
                <c:pt idx="1936">
                  <c:v>6.799000038</c:v>
                </c:pt>
                <c:pt idx="1937">
                  <c:v>6.799000038</c:v>
                </c:pt>
                <c:pt idx="1938">
                  <c:v>6.7999999659999997</c:v>
                </c:pt>
                <c:pt idx="1939">
                  <c:v>6.799000038</c:v>
                </c:pt>
                <c:pt idx="1940">
                  <c:v>6.7999999659999997</c:v>
                </c:pt>
                <c:pt idx="1941">
                  <c:v>6.7999999659999997</c:v>
                </c:pt>
                <c:pt idx="1942">
                  <c:v>6.799000038</c:v>
                </c:pt>
                <c:pt idx="1943">
                  <c:v>6.7999999659999997</c:v>
                </c:pt>
                <c:pt idx="1944">
                  <c:v>6.799000038</c:v>
                </c:pt>
                <c:pt idx="1945">
                  <c:v>6.7999999659999997</c:v>
                </c:pt>
                <c:pt idx="1946">
                  <c:v>6.799000038</c:v>
                </c:pt>
                <c:pt idx="1947">
                  <c:v>6.799000038</c:v>
                </c:pt>
                <c:pt idx="1948">
                  <c:v>6.7999999659999997</c:v>
                </c:pt>
                <c:pt idx="1949">
                  <c:v>6.799000038</c:v>
                </c:pt>
                <c:pt idx="1950">
                  <c:v>6.799000038</c:v>
                </c:pt>
                <c:pt idx="1951">
                  <c:v>6.7999999659999997</c:v>
                </c:pt>
                <c:pt idx="1952">
                  <c:v>6.799000038</c:v>
                </c:pt>
                <c:pt idx="1953">
                  <c:v>6.799000038</c:v>
                </c:pt>
                <c:pt idx="1954">
                  <c:v>6.7999999659999997</c:v>
                </c:pt>
                <c:pt idx="1955">
                  <c:v>6.7999999659999997</c:v>
                </c:pt>
                <c:pt idx="1956">
                  <c:v>6.799000038</c:v>
                </c:pt>
                <c:pt idx="1957">
                  <c:v>6.7999999659999997</c:v>
                </c:pt>
                <c:pt idx="1958">
                  <c:v>6.799000038</c:v>
                </c:pt>
                <c:pt idx="1959">
                  <c:v>6.7999999659999997</c:v>
                </c:pt>
                <c:pt idx="1960">
                  <c:v>6.7999999659999997</c:v>
                </c:pt>
                <c:pt idx="1961">
                  <c:v>6.799000038</c:v>
                </c:pt>
                <c:pt idx="1962">
                  <c:v>6.7999999659999997</c:v>
                </c:pt>
                <c:pt idx="1963">
                  <c:v>6.799000038</c:v>
                </c:pt>
                <c:pt idx="1964">
                  <c:v>6.7999999659999997</c:v>
                </c:pt>
                <c:pt idx="1965">
                  <c:v>6.799000038</c:v>
                </c:pt>
                <c:pt idx="1966">
                  <c:v>6.799000038</c:v>
                </c:pt>
                <c:pt idx="1967">
                  <c:v>6.7999999659999997</c:v>
                </c:pt>
                <c:pt idx="1968">
                  <c:v>6.7999999659999997</c:v>
                </c:pt>
                <c:pt idx="1969">
                  <c:v>6.799000038</c:v>
                </c:pt>
                <c:pt idx="1970">
                  <c:v>6.7999999659999997</c:v>
                </c:pt>
                <c:pt idx="1971">
                  <c:v>6.799000038</c:v>
                </c:pt>
                <c:pt idx="1972">
                  <c:v>6.7999999659999997</c:v>
                </c:pt>
                <c:pt idx="1973">
                  <c:v>6.799000038</c:v>
                </c:pt>
                <c:pt idx="1974">
                  <c:v>6.7999999659999997</c:v>
                </c:pt>
                <c:pt idx="1975">
                  <c:v>6.799000038</c:v>
                </c:pt>
                <c:pt idx="1976">
                  <c:v>6.7999999659999997</c:v>
                </c:pt>
                <c:pt idx="1977">
                  <c:v>6.799000038</c:v>
                </c:pt>
                <c:pt idx="1978">
                  <c:v>6.799000038</c:v>
                </c:pt>
                <c:pt idx="1979">
                  <c:v>6.7999999659999997</c:v>
                </c:pt>
                <c:pt idx="1980">
                  <c:v>6.799000038</c:v>
                </c:pt>
                <c:pt idx="1981">
                  <c:v>6.799000038</c:v>
                </c:pt>
                <c:pt idx="1982">
                  <c:v>6.7999999659999997</c:v>
                </c:pt>
                <c:pt idx="1983">
                  <c:v>6.7999999659999997</c:v>
                </c:pt>
                <c:pt idx="1984">
                  <c:v>6.799000038</c:v>
                </c:pt>
                <c:pt idx="1985">
                  <c:v>6.7999999659999997</c:v>
                </c:pt>
                <c:pt idx="1986">
                  <c:v>6.7999999659999997</c:v>
                </c:pt>
                <c:pt idx="1987">
                  <c:v>6.799000038</c:v>
                </c:pt>
                <c:pt idx="1988">
                  <c:v>6.799000038</c:v>
                </c:pt>
                <c:pt idx="1989">
                  <c:v>6.7999999659999997</c:v>
                </c:pt>
                <c:pt idx="1990">
                  <c:v>6.799000038</c:v>
                </c:pt>
                <c:pt idx="1991">
                  <c:v>6.7999999659999997</c:v>
                </c:pt>
                <c:pt idx="1992">
                  <c:v>6.799000038</c:v>
                </c:pt>
                <c:pt idx="1993">
                  <c:v>6.7999999659999997</c:v>
                </c:pt>
                <c:pt idx="1994">
                  <c:v>6.799000038</c:v>
                </c:pt>
                <c:pt idx="1995">
                  <c:v>6.7999999659999997</c:v>
                </c:pt>
                <c:pt idx="1996">
                  <c:v>6.799000038</c:v>
                </c:pt>
                <c:pt idx="1997">
                  <c:v>6.7999999659999997</c:v>
                </c:pt>
                <c:pt idx="1998">
                  <c:v>6.7999999659999997</c:v>
                </c:pt>
                <c:pt idx="1999">
                  <c:v>6.799000038</c:v>
                </c:pt>
                <c:pt idx="2000">
                  <c:v>6.799000038</c:v>
                </c:pt>
                <c:pt idx="2001">
                  <c:v>6.7999999659999997</c:v>
                </c:pt>
                <c:pt idx="2002">
                  <c:v>6.799000038</c:v>
                </c:pt>
                <c:pt idx="2003">
                  <c:v>6.7980001110000003</c:v>
                </c:pt>
                <c:pt idx="2004">
                  <c:v>6.799000038</c:v>
                </c:pt>
                <c:pt idx="2005">
                  <c:v>6.799000038</c:v>
                </c:pt>
                <c:pt idx="2006">
                  <c:v>6.7999999659999997</c:v>
                </c:pt>
                <c:pt idx="2007">
                  <c:v>6.7980001110000003</c:v>
                </c:pt>
                <c:pt idx="2008">
                  <c:v>6.7999999659999997</c:v>
                </c:pt>
                <c:pt idx="2009">
                  <c:v>6.7999999659999997</c:v>
                </c:pt>
                <c:pt idx="2010">
                  <c:v>6.799000038</c:v>
                </c:pt>
                <c:pt idx="2011">
                  <c:v>6.799000038</c:v>
                </c:pt>
                <c:pt idx="2012">
                  <c:v>6.7999999659999997</c:v>
                </c:pt>
                <c:pt idx="2013">
                  <c:v>6.799000038</c:v>
                </c:pt>
                <c:pt idx="2014">
                  <c:v>6.799000038</c:v>
                </c:pt>
                <c:pt idx="2015">
                  <c:v>6.7999999659999997</c:v>
                </c:pt>
                <c:pt idx="2016">
                  <c:v>6.7999999659999997</c:v>
                </c:pt>
                <c:pt idx="2017">
                  <c:v>6.799000038</c:v>
                </c:pt>
                <c:pt idx="2018">
                  <c:v>6.799000038</c:v>
                </c:pt>
                <c:pt idx="2019">
                  <c:v>6.7999999659999997</c:v>
                </c:pt>
                <c:pt idx="2020">
                  <c:v>6.799000038</c:v>
                </c:pt>
                <c:pt idx="2021">
                  <c:v>6.7999999659999997</c:v>
                </c:pt>
                <c:pt idx="2022">
                  <c:v>6.7999999659999997</c:v>
                </c:pt>
                <c:pt idx="2023">
                  <c:v>6.799000038</c:v>
                </c:pt>
                <c:pt idx="2024">
                  <c:v>6.7999999659999997</c:v>
                </c:pt>
                <c:pt idx="2025">
                  <c:v>6.7999999659999997</c:v>
                </c:pt>
                <c:pt idx="2026">
                  <c:v>6.799000038</c:v>
                </c:pt>
                <c:pt idx="2027">
                  <c:v>6.799000038</c:v>
                </c:pt>
                <c:pt idx="2028">
                  <c:v>6.7999999659999997</c:v>
                </c:pt>
                <c:pt idx="2029">
                  <c:v>6.7999999659999997</c:v>
                </c:pt>
                <c:pt idx="2030">
                  <c:v>6.8009998930000002</c:v>
                </c:pt>
                <c:pt idx="2031">
                  <c:v>6.7999999659999997</c:v>
                </c:pt>
                <c:pt idx="2032">
                  <c:v>6.8009998930000002</c:v>
                </c:pt>
                <c:pt idx="2033">
                  <c:v>6.7999999659999997</c:v>
                </c:pt>
                <c:pt idx="2034">
                  <c:v>6.8009998930000002</c:v>
                </c:pt>
                <c:pt idx="2035">
                  <c:v>6.7999999659999997</c:v>
                </c:pt>
                <c:pt idx="2036">
                  <c:v>6.7970001829999998</c:v>
                </c:pt>
                <c:pt idx="2037">
                  <c:v>6.799000038</c:v>
                </c:pt>
                <c:pt idx="2038">
                  <c:v>6.799000038</c:v>
                </c:pt>
                <c:pt idx="2039">
                  <c:v>6.7999999659999997</c:v>
                </c:pt>
                <c:pt idx="2040">
                  <c:v>6.799000038</c:v>
                </c:pt>
                <c:pt idx="2041">
                  <c:v>6.799000038</c:v>
                </c:pt>
                <c:pt idx="2042">
                  <c:v>6.7970001829999998</c:v>
                </c:pt>
                <c:pt idx="2043">
                  <c:v>6.7970001829999998</c:v>
                </c:pt>
                <c:pt idx="2044">
                  <c:v>6.7980001110000003</c:v>
                </c:pt>
                <c:pt idx="2045">
                  <c:v>6.7980001110000003</c:v>
                </c:pt>
                <c:pt idx="2046">
                  <c:v>6.799000038</c:v>
                </c:pt>
                <c:pt idx="2047">
                  <c:v>6.7980001110000003</c:v>
                </c:pt>
                <c:pt idx="2048">
                  <c:v>6.799000038</c:v>
                </c:pt>
                <c:pt idx="2049">
                  <c:v>6.799000038</c:v>
                </c:pt>
                <c:pt idx="2050">
                  <c:v>6.7999999659999997</c:v>
                </c:pt>
                <c:pt idx="2051">
                  <c:v>6.799000038</c:v>
                </c:pt>
                <c:pt idx="2052">
                  <c:v>6.799000038</c:v>
                </c:pt>
                <c:pt idx="2053">
                  <c:v>6.7999999659999997</c:v>
                </c:pt>
                <c:pt idx="2054">
                  <c:v>6.799000038</c:v>
                </c:pt>
                <c:pt idx="2055">
                  <c:v>6.7999999659999997</c:v>
                </c:pt>
                <c:pt idx="2056">
                  <c:v>6.8009998930000002</c:v>
                </c:pt>
                <c:pt idx="2057">
                  <c:v>6.799000038</c:v>
                </c:pt>
                <c:pt idx="2058">
                  <c:v>6.8009998930000002</c:v>
                </c:pt>
                <c:pt idx="2059">
                  <c:v>6.799000038</c:v>
                </c:pt>
                <c:pt idx="2060">
                  <c:v>6.7999999659999997</c:v>
                </c:pt>
                <c:pt idx="2061">
                  <c:v>6.8009998930000002</c:v>
                </c:pt>
                <c:pt idx="2062">
                  <c:v>6.7999999659999997</c:v>
                </c:pt>
                <c:pt idx="2063">
                  <c:v>6.8009998930000002</c:v>
                </c:pt>
                <c:pt idx="2064">
                  <c:v>6.7999999659999997</c:v>
                </c:pt>
                <c:pt idx="2065">
                  <c:v>6.8009998930000002</c:v>
                </c:pt>
                <c:pt idx="2066">
                  <c:v>6.8009998930000002</c:v>
                </c:pt>
                <c:pt idx="2067">
                  <c:v>6.7999999659999997</c:v>
                </c:pt>
                <c:pt idx="2068">
                  <c:v>6.8009998930000002</c:v>
                </c:pt>
                <c:pt idx="2069">
                  <c:v>6.7999999659999997</c:v>
                </c:pt>
                <c:pt idx="2070">
                  <c:v>6.799000038</c:v>
                </c:pt>
                <c:pt idx="2071">
                  <c:v>6.7959997789999997</c:v>
                </c:pt>
                <c:pt idx="2072">
                  <c:v>6.794999851</c:v>
                </c:pt>
                <c:pt idx="2073">
                  <c:v>6.7970001829999998</c:v>
                </c:pt>
                <c:pt idx="2074">
                  <c:v>6.7959997789999997</c:v>
                </c:pt>
                <c:pt idx="2075">
                  <c:v>6.7959997789999997</c:v>
                </c:pt>
                <c:pt idx="2076">
                  <c:v>6.7970001829999998</c:v>
                </c:pt>
                <c:pt idx="2077">
                  <c:v>6.7980001110000003</c:v>
                </c:pt>
                <c:pt idx="2078">
                  <c:v>6.7980001110000003</c:v>
                </c:pt>
                <c:pt idx="2079">
                  <c:v>6.7970001829999998</c:v>
                </c:pt>
                <c:pt idx="2080">
                  <c:v>6.7980001110000003</c:v>
                </c:pt>
                <c:pt idx="2081">
                  <c:v>6.7980001110000003</c:v>
                </c:pt>
                <c:pt idx="2082">
                  <c:v>6.799000038</c:v>
                </c:pt>
                <c:pt idx="2083">
                  <c:v>6.799000038</c:v>
                </c:pt>
                <c:pt idx="2084">
                  <c:v>6.7980001110000003</c:v>
                </c:pt>
                <c:pt idx="2085">
                  <c:v>6.7980001110000003</c:v>
                </c:pt>
                <c:pt idx="2086">
                  <c:v>6.799000038</c:v>
                </c:pt>
                <c:pt idx="2087">
                  <c:v>6.799000038</c:v>
                </c:pt>
                <c:pt idx="2088">
                  <c:v>6.7980001110000003</c:v>
                </c:pt>
                <c:pt idx="2089">
                  <c:v>6.7980001110000003</c:v>
                </c:pt>
                <c:pt idx="2090">
                  <c:v>6.799000038</c:v>
                </c:pt>
                <c:pt idx="2091">
                  <c:v>6.799000038</c:v>
                </c:pt>
                <c:pt idx="2092">
                  <c:v>6.7999999659999997</c:v>
                </c:pt>
                <c:pt idx="2093">
                  <c:v>6.799000038</c:v>
                </c:pt>
                <c:pt idx="2094">
                  <c:v>6.799000038</c:v>
                </c:pt>
                <c:pt idx="2095">
                  <c:v>6.7999999659999997</c:v>
                </c:pt>
                <c:pt idx="2096">
                  <c:v>6.7999999659999997</c:v>
                </c:pt>
                <c:pt idx="2097">
                  <c:v>6.799000038</c:v>
                </c:pt>
                <c:pt idx="2098">
                  <c:v>6.799000038</c:v>
                </c:pt>
                <c:pt idx="2099">
                  <c:v>6.7980001110000003</c:v>
                </c:pt>
                <c:pt idx="2100">
                  <c:v>6.799000038</c:v>
                </c:pt>
                <c:pt idx="2101">
                  <c:v>6.799000038</c:v>
                </c:pt>
                <c:pt idx="2102">
                  <c:v>6.7999999659999997</c:v>
                </c:pt>
                <c:pt idx="2103">
                  <c:v>6.7999999659999997</c:v>
                </c:pt>
                <c:pt idx="2104">
                  <c:v>6.799000038</c:v>
                </c:pt>
                <c:pt idx="2105">
                  <c:v>6.799000038</c:v>
                </c:pt>
                <c:pt idx="2106">
                  <c:v>6.7999999659999997</c:v>
                </c:pt>
                <c:pt idx="2107">
                  <c:v>6.7999999659999997</c:v>
                </c:pt>
                <c:pt idx="2108">
                  <c:v>6.8009998930000002</c:v>
                </c:pt>
                <c:pt idx="2109">
                  <c:v>6.8009998930000002</c:v>
                </c:pt>
                <c:pt idx="2110">
                  <c:v>6.7999999659999997</c:v>
                </c:pt>
                <c:pt idx="2111">
                  <c:v>6.7999999659999997</c:v>
                </c:pt>
                <c:pt idx="2112">
                  <c:v>6.799000038</c:v>
                </c:pt>
                <c:pt idx="2113">
                  <c:v>6.799000038</c:v>
                </c:pt>
                <c:pt idx="2114">
                  <c:v>6.7999999659999997</c:v>
                </c:pt>
                <c:pt idx="2115">
                  <c:v>6.7999999659999997</c:v>
                </c:pt>
                <c:pt idx="2116">
                  <c:v>6.799000038</c:v>
                </c:pt>
                <c:pt idx="2117">
                  <c:v>6.799000038</c:v>
                </c:pt>
                <c:pt idx="2118">
                  <c:v>6.7999999659999997</c:v>
                </c:pt>
                <c:pt idx="2119">
                  <c:v>6.7999999659999997</c:v>
                </c:pt>
                <c:pt idx="2120">
                  <c:v>6.799000038</c:v>
                </c:pt>
                <c:pt idx="2121">
                  <c:v>6.799000038</c:v>
                </c:pt>
                <c:pt idx="2122">
                  <c:v>6.7980001110000003</c:v>
                </c:pt>
                <c:pt idx="2123">
                  <c:v>6.799000038</c:v>
                </c:pt>
                <c:pt idx="2124">
                  <c:v>6.799000038</c:v>
                </c:pt>
                <c:pt idx="2125">
                  <c:v>6.7980001110000003</c:v>
                </c:pt>
                <c:pt idx="2126">
                  <c:v>6.799000038</c:v>
                </c:pt>
                <c:pt idx="2127">
                  <c:v>6.799000038</c:v>
                </c:pt>
                <c:pt idx="2128">
                  <c:v>6.7999999659999997</c:v>
                </c:pt>
                <c:pt idx="2129">
                  <c:v>6.7999999659999997</c:v>
                </c:pt>
                <c:pt idx="2130">
                  <c:v>6.799000038</c:v>
                </c:pt>
                <c:pt idx="2131">
                  <c:v>6.799000038</c:v>
                </c:pt>
                <c:pt idx="2132">
                  <c:v>6.7980001110000003</c:v>
                </c:pt>
                <c:pt idx="2133">
                  <c:v>6.799000038</c:v>
                </c:pt>
                <c:pt idx="2134">
                  <c:v>6.7980001110000003</c:v>
                </c:pt>
                <c:pt idx="2135">
                  <c:v>6.7980001110000003</c:v>
                </c:pt>
                <c:pt idx="2136">
                  <c:v>6.7970001829999998</c:v>
                </c:pt>
                <c:pt idx="2137">
                  <c:v>6.7970001829999998</c:v>
                </c:pt>
                <c:pt idx="2138">
                  <c:v>6.7959997789999997</c:v>
                </c:pt>
                <c:pt idx="2139">
                  <c:v>6.7959997789999997</c:v>
                </c:pt>
                <c:pt idx="2140">
                  <c:v>6.7970001829999998</c:v>
                </c:pt>
                <c:pt idx="2141">
                  <c:v>6.7959997789999997</c:v>
                </c:pt>
                <c:pt idx="2142">
                  <c:v>6.7959997789999997</c:v>
                </c:pt>
                <c:pt idx="2143">
                  <c:v>6.794999851</c:v>
                </c:pt>
                <c:pt idx="2144">
                  <c:v>6.794999851</c:v>
                </c:pt>
                <c:pt idx="2145">
                  <c:v>6.7959997789999997</c:v>
                </c:pt>
                <c:pt idx="2146">
                  <c:v>6.7959997789999997</c:v>
                </c:pt>
                <c:pt idx="2147">
                  <c:v>6.7970001829999998</c:v>
                </c:pt>
                <c:pt idx="2148">
                  <c:v>6.7970001829999998</c:v>
                </c:pt>
                <c:pt idx="2149">
                  <c:v>6.7959997789999997</c:v>
                </c:pt>
                <c:pt idx="2150">
                  <c:v>6.7959997789999997</c:v>
                </c:pt>
                <c:pt idx="2151">
                  <c:v>6.7970001829999998</c:v>
                </c:pt>
                <c:pt idx="2152">
                  <c:v>6.7970001829999998</c:v>
                </c:pt>
                <c:pt idx="2153">
                  <c:v>6.7980001110000003</c:v>
                </c:pt>
                <c:pt idx="2154">
                  <c:v>6.7970001829999998</c:v>
                </c:pt>
                <c:pt idx="2155">
                  <c:v>6.7970001829999998</c:v>
                </c:pt>
                <c:pt idx="2156">
                  <c:v>6.7980001110000003</c:v>
                </c:pt>
                <c:pt idx="2157">
                  <c:v>6.7980001110000003</c:v>
                </c:pt>
                <c:pt idx="2158">
                  <c:v>6.7970001829999998</c:v>
                </c:pt>
                <c:pt idx="2159">
                  <c:v>6.7980001110000003</c:v>
                </c:pt>
                <c:pt idx="2160">
                  <c:v>6.7970001829999998</c:v>
                </c:pt>
                <c:pt idx="2161">
                  <c:v>6.7970001829999998</c:v>
                </c:pt>
                <c:pt idx="2162">
                  <c:v>6.7980001110000003</c:v>
                </c:pt>
                <c:pt idx="2163">
                  <c:v>6.7970001829999998</c:v>
                </c:pt>
                <c:pt idx="2164">
                  <c:v>6.7970001829999998</c:v>
                </c:pt>
                <c:pt idx="2165">
                  <c:v>6.7980001110000003</c:v>
                </c:pt>
                <c:pt idx="2166">
                  <c:v>6.7980001110000003</c:v>
                </c:pt>
                <c:pt idx="2167">
                  <c:v>6.799000038</c:v>
                </c:pt>
                <c:pt idx="2168">
                  <c:v>6.7980001110000003</c:v>
                </c:pt>
                <c:pt idx="2169">
                  <c:v>6.7980001110000003</c:v>
                </c:pt>
                <c:pt idx="2170">
                  <c:v>6.799000038</c:v>
                </c:pt>
                <c:pt idx="2171">
                  <c:v>6.799000038</c:v>
                </c:pt>
                <c:pt idx="2172">
                  <c:v>6.7980001110000003</c:v>
                </c:pt>
                <c:pt idx="2173">
                  <c:v>6.7980001110000003</c:v>
                </c:pt>
                <c:pt idx="2174">
                  <c:v>6.799000038</c:v>
                </c:pt>
                <c:pt idx="2175">
                  <c:v>6.799000038</c:v>
                </c:pt>
                <c:pt idx="2176">
                  <c:v>6.7980001110000003</c:v>
                </c:pt>
                <c:pt idx="2177">
                  <c:v>6.7980001110000003</c:v>
                </c:pt>
                <c:pt idx="2178">
                  <c:v>6.799000038</c:v>
                </c:pt>
                <c:pt idx="2179">
                  <c:v>6.799000038</c:v>
                </c:pt>
                <c:pt idx="2180">
                  <c:v>6.7999999659999997</c:v>
                </c:pt>
                <c:pt idx="2181">
                  <c:v>6.7999999659999997</c:v>
                </c:pt>
                <c:pt idx="2182">
                  <c:v>6.799000038</c:v>
                </c:pt>
                <c:pt idx="2183">
                  <c:v>6.799000038</c:v>
                </c:pt>
                <c:pt idx="2184">
                  <c:v>6.7999999659999997</c:v>
                </c:pt>
                <c:pt idx="2185">
                  <c:v>6.7999999659999997</c:v>
                </c:pt>
                <c:pt idx="2186">
                  <c:v>6.8009998930000002</c:v>
                </c:pt>
                <c:pt idx="2187">
                  <c:v>6.7999999659999997</c:v>
                </c:pt>
                <c:pt idx="2188">
                  <c:v>6.7999999659999997</c:v>
                </c:pt>
                <c:pt idx="2189">
                  <c:v>6.799000038</c:v>
                </c:pt>
                <c:pt idx="2190">
                  <c:v>6.7999999659999997</c:v>
                </c:pt>
                <c:pt idx="2191">
                  <c:v>6.7999999659999997</c:v>
                </c:pt>
                <c:pt idx="2192">
                  <c:v>6.799000038</c:v>
                </c:pt>
                <c:pt idx="2193">
                  <c:v>6.7999999659999997</c:v>
                </c:pt>
                <c:pt idx="2194">
                  <c:v>6.7999999659999997</c:v>
                </c:pt>
                <c:pt idx="2195">
                  <c:v>6.799000038</c:v>
                </c:pt>
                <c:pt idx="2196">
                  <c:v>6.799000038</c:v>
                </c:pt>
                <c:pt idx="2197">
                  <c:v>6.7999999659999997</c:v>
                </c:pt>
                <c:pt idx="2198">
                  <c:v>6.7999999659999997</c:v>
                </c:pt>
                <c:pt idx="2199">
                  <c:v>6.8009998930000002</c:v>
                </c:pt>
                <c:pt idx="2200">
                  <c:v>6.8009998930000002</c:v>
                </c:pt>
                <c:pt idx="2201">
                  <c:v>6.7999999659999997</c:v>
                </c:pt>
                <c:pt idx="2202">
                  <c:v>6.7999999659999997</c:v>
                </c:pt>
                <c:pt idx="2203">
                  <c:v>6.8009998930000002</c:v>
                </c:pt>
                <c:pt idx="2204">
                  <c:v>6.7999999659999997</c:v>
                </c:pt>
                <c:pt idx="2205">
                  <c:v>6.7999999659999997</c:v>
                </c:pt>
                <c:pt idx="2206">
                  <c:v>6.799000038</c:v>
                </c:pt>
                <c:pt idx="2207">
                  <c:v>6.7999999659999997</c:v>
                </c:pt>
                <c:pt idx="2208">
                  <c:v>6.8009998930000002</c:v>
                </c:pt>
                <c:pt idx="2209">
                  <c:v>6.799000038</c:v>
                </c:pt>
                <c:pt idx="2210">
                  <c:v>6.7999999659999997</c:v>
                </c:pt>
                <c:pt idx="2211">
                  <c:v>6.7999999659999997</c:v>
                </c:pt>
                <c:pt idx="2212">
                  <c:v>6.8009998930000002</c:v>
                </c:pt>
                <c:pt idx="2213">
                  <c:v>6.7999999659999997</c:v>
                </c:pt>
                <c:pt idx="2214">
                  <c:v>6.7999999659999997</c:v>
                </c:pt>
                <c:pt idx="2215">
                  <c:v>6.8019998209999999</c:v>
                </c:pt>
                <c:pt idx="2216">
                  <c:v>6.7999999659999997</c:v>
                </c:pt>
                <c:pt idx="2217">
                  <c:v>6.7999999659999997</c:v>
                </c:pt>
                <c:pt idx="2218">
                  <c:v>6.8009998930000002</c:v>
                </c:pt>
                <c:pt idx="2219">
                  <c:v>6.8009998930000002</c:v>
                </c:pt>
                <c:pt idx="2220">
                  <c:v>6.7999999659999997</c:v>
                </c:pt>
                <c:pt idx="2221">
                  <c:v>6.7999999659999997</c:v>
                </c:pt>
                <c:pt idx="2222">
                  <c:v>6.8009998930000002</c:v>
                </c:pt>
                <c:pt idx="2223">
                  <c:v>6.7999999659999997</c:v>
                </c:pt>
                <c:pt idx="2224">
                  <c:v>6.7980001110000003</c:v>
                </c:pt>
                <c:pt idx="2225">
                  <c:v>6.7959997789999997</c:v>
                </c:pt>
                <c:pt idx="2226">
                  <c:v>6.7970001829999998</c:v>
                </c:pt>
                <c:pt idx="2227">
                  <c:v>6.7980001110000003</c:v>
                </c:pt>
                <c:pt idx="2228">
                  <c:v>6.7980001110000003</c:v>
                </c:pt>
                <c:pt idx="2229">
                  <c:v>6.7959997789999997</c:v>
                </c:pt>
                <c:pt idx="2230">
                  <c:v>6.7980001110000003</c:v>
                </c:pt>
                <c:pt idx="2231">
                  <c:v>6.7980001110000003</c:v>
                </c:pt>
                <c:pt idx="2232">
                  <c:v>6.7999999659999997</c:v>
                </c:pt>
                <c:pt idx="2233">
                  <c:v>6.7980001110000003</c:v>
                </c:pt>
                <c:pt idx="2234">
                  <c:v>6.7999999659999997</c:v>
                </c:pt>
                <c:pt idx="2235">
                  <c:v>6.799000038</c:v>
                </c:pt>
                <c:pt idx="2236">
                  <c:v>6.7999999659999997</c:v>
                </c:pt>
                <c:pt idx="2237">
                  <c:v>6.799000038</c:v>
                </c:pt>
                <c:pt idx="2238">
                  <c:v>6.799000038</c:v>
                </c:pt>
                <c:pt idx="2239">
                  <c:v>6.7999999659999997</c:v>
                </c:pt>
                <c:pt idx="2240">
                  <c:v>6.7999999659999997</c:v>
                </c:pt>
                <c:pt idx="2241">
                  <c:v>6.799000038</c:v>
                </c:pt>
                <c:pt idx="2242">
                  <c:v>6.7999999659999997</c:v>
                </c:pt>
                <c:pt idx="2243">
                  <c:v>6.7999999659999997</c:v>
                </c:pt>
                <c:pt idx="2244">
                  <c:v>6.799000038</c:v>
                </c:pt>
                <c:pt idx="2245">
                  <c:v>6.7999999659999997</c:v>
                </c:pt>
                <c:pt idx="2246">
                  <c:v>6.7999999659999997</c:v>
                </c:pt>
                <c:pt idx="2247">
                  <c:v>6.799000038</c:v>
                </c:pt>
                <c:pt idx="2248">
                  <c:v>6.7970001829999998</c:v>
                </c:pt>
                <c:pt idx="2249">
                  <c:v>6.7970001829999998</c:v>
                </c:pt>
                <c:pt idx="2250">
                  <c:v>6.799000038</c:v>
                </c:pt>
                <c:pt idx="2251">
                  <c:v>6.7970001829999998</c:v>
                </c:pt>
                <c:pt idx="2252">
                  <c:v>6.799000038</c:v>
                </c:pt>
                <c:pt idx="2253">
                  <c:v>6.799000038</c:v>
                </c:pt>
                <c:pt idx="2254">
                  <c:v>6.7980001110000003</c:v>
                </c:pt>
                <c:pt idx="2255">
                  <c:v>6.7980001110000003</c:v>
                </c:pt>
                <c:pt idx="2256">
                  <c:v>6.799000038</c:v>
                </c:pt>
                <c:pt idx="2257">
                  <c:v>6.799000038</c:v>
                </c:pt>
                <c:pt idx="2258">
                  <c:v>6.7999999659999997</c:v>
                </c:pt>
                <c:pt idx="2259">
                  <c:v>6.799000038</c:v>
                </c:pt>
                <c:pt idx="2260">
                  <c:v>6.799000038</c:v>
                </c:pt>
                <c:pt idx="2261">
                  <c:v>6.7999999659999997</c:v>
                </c:pt>
                <c:pt idx="2262">
                  <c:v>6.7999999659999997</c:v>
                </c:pt>
                <c:pt idx="2263">
                  <c:v>6.799000038</c:v>
                </c:pt>
                <c:pt idx="2264">
                  <c:v>6.7999999659999997</c:v>
                </c:pt>
                <c:pt idx="2265">
                  <c:v>6.7999999659999997</c:v>
                </c:pt>
                <c:pt idx="2266">
                  <c:v>6.799000038</c:v>
                </c:pt>
                <c:pt idx="2267">
                  <c:v>6.799000038</c:v>
                </c:pt>
                <c:pt idx="2268">
                  <c:v>6.7999999659999997</c:v>
                </c:pt>
                <c:pt idx="2269">
                  <c:v>6.7980001110000003</c:v>
                </c:pt>
                <c:pt idx="2270">
                  <c:v>6.7970001829999998</c:v>
                </c:pt>
                <c:pt idx="2271">
                  <c:v>6.7980001110000003</c:v>
                </c:pt>
                <c:pt idx="2272">
                  <c:v>6.7970001829999998</c:v>
                </c:pt>
                <c:pt idx="2273">
                  <c:v>6.7980001110000003</c:v>
                </c:pt>
                <c:pt idx="2274">
                  <c:v>6.7980001110000003</c:v>
                </c:pt>
                <c:pt idx="2275">
                  <c:v>6.799000038</c:v>
                </c:pt>
                <c:pt idx="2276">
                  <c:v>6.7980001110000003</c:v>
                </c:pt>
                <c:pt idx="2277">
                  <c:v>6.799000038</c:v>
                </c:pt>
                <c:pt idx="2278">
                  <c:v>6.7980001110000003</c:v>
                </c:pt>
                <c:pt idx="2279">
                  <c:v>6.7980001110000003</c:v>
                </c:pt>
                <c:pt idx="2280">
                  <c:v>6.799000038</c:v>
                </c:pt>
                <c:pt idx="2281">
                  <c:v>6.7980001110000003</c:v>
                </c:pt>
                <c:pt idx="2282">
                  <c:v>6.7980001110000003</c:v>
                </c:pt>
                <c:pt idx="2283">
                  <c:v>6.799000038</c:v>
                </c:pt>
                <c:pt idx="2284">
                  <c:v>6.7980001110000003</c:v>
                </c:pt>
                <c:pt idx="2285">
                  <c:v>6.7980001110000003</c:v>
                </c:pt>
                <c:pt idx="2286">
                  <c:v>6.799000038</c:v>
                </c:pt>
                <c:pt idx="2287">
                  <c:v>6.799000038</c:v>
                </c:pt>
                <c:pt idx="2288">
                  <c:v>6.7980001110000003</c:v>
                </c:pt>
                <c:pt idx="2289">
                  <c:v>6.799000038</c:v>
                </c:pt>
                <c:pt idx="2290">
                  <c:v>6.799000038</c:v>
                </c:pt>
                <c:pt idx="2291">
                  <c:v>6.7999999659999997</c:v>
                </c:pt>
                <c:pt idx="2292">
                  <c:v>6.7980001110000003</c:v>
                </c:pt>
                <c:pt idx="2293">
                  <c:v>6.7999999659999997</c:v>
                </c:pt>
                <c:pt idx="2294">
                  <c:v>6.799000038</c:v>
                </c:pt>
                <c:pt idx="2295">
                  <c:v>6.799000038</c:v>
                </c:pt>
                <c:pt idx="2296">
                  <c:v>6.7999999659999997</c:v>
                </c:pt>
                <c:pt idx="2297">
                  <c:v>6.799000038</c:v>
                </c:pt>
                <c:pt idx="2298">
                  <c:v>6.7980001110000003</c:v>
                </c:pt>
                <c:pt idx="2299">
                  <c:v>6.7999999659999997</c:v>
                </c:pt>
                <c:pt idx="2300">
                  <c:v>6.799000038</c:v>
                </c:pt>
                <c:pt idx="2301">
                  <c:v>6.799000038</c:v>
                </c:pt>
                <c:pt idx="2302">
                  <c:v>6.7980001110000003</c:v>
                </c:pt>
                <c:pt idx="2303">
                  <c:v>6.799000038</c:v>
                </c:pt>
                <c:pt idx="2304">
                  <c:v>6.7980001110000003</c:v>
                </c:pt>
                <c:pt idx="2305">
                  <c:v>6.7959997789999997</c:v>
                </c:pt>
                <c:pt idx="2306">
                  <c:v>6.7970001829999998</c:v>
                </c:pt>
                <c:pt idx="2307">
                  <c:v>6.7980001110000003</c:v>
                </c:pt>
                <c:pt idx="2308">
                  <c:v>6.7970001829999998</c:v>
                </c:pt>
                <c:pt idx="2309">
                  <c:v>6.7980001110000003</c:v>
                </c:pt>
                <c:pt idx="2310">
                  <c:v>6.7980001110000003</c:v>
                </c:pt>
                <c:pt idx="2311">
                  <c:v>6.7970001829999998</c:v>
                </c:pt>
                <c:pt idx="2312">
                  <c:v>6.7980001110000003</c:v>
                </c:pt>
                <c:pt idx="2313">
                  <c:v>6.7980001110000003</c:v>
                </c:pt>
                <c:pt idx="2314">
                  <c:v>6.7970001829999998</c:v>
                </c:pt>
                <c:pt idx="2315">
                  <c:v>6.7980001110000003</c:v>
                </c:pt>
                <c:pt idx="2316">
                  <c:v>6.7980001110000003</c:v>
                </c:pt>
                <c:pt idx="2317">
                  <c:v>6.799000038</c:v>
                </c:pt>
                <c:pt idx="2318">
                  <c:v>6.7980001110000003</c:v>
                </c:pt>
                <c:pt idx="2319">
                  <c:v>6.7980001110000003</c:v>
                </c:pt>
                <c:pt idx="2320">
                  <c:v>6.799000038</c:v>
                </c:pt>
                <c:pt idx="2321">
                  <c:v>6.7980001110000003</c:v>
                </c:pt>
                <c:pt idx="2322">
                  <c:v>6.7980001110000003</c:v>
                </c:pt>
                <c:pt idx="2323">
                  <c:v>6.7970001829999998</c:v>
                </c:pt>
                <c:pt idx="2324">
                  <c:v>6.7970001829999998</c:v>
                </c:pt>
                <c:pt idx="2325">
                  <c:v>6.7980001110000003</c:v>
                </c:pt>
                <c:pt idx="2326">
                  <c:v>6.7980001110000003</c:v>
                </c:pt>
                <c:pt idx="2327">
                  <c:v>6.7970001829999998</c:v>
                </c:pt>
                <c:pt idx="2328">
                  <c:v>6.7959997789999997</c:v>
                </c:pt>
                <c:pt idx="2329">
                  <c:v>6.7970001829999998</c:v>
                </c:pt>
                <c:pt idx="2330">
                  <c:v>6.7980001110000003</c:v>
                </c:pt>
                <c:pt idx="2331">
                  <c:v>6.7959997789999997</c:v>
                </c:pt>
                <c:pt idx="2332">
                  <c:v>6.7970001829999998</c:v>
                </c:pt>
                <c:pt idx="2333">
                  <c:v>6.7970001829999998</c:v>
                </c:pt>
                <c:pt idx="2334">
                  <c:v>6.7980001110000003</c:v>
                </c:pt>
                <c:pt idx="2335">
                  <c:v>6.7959997789999997</c:v>
                </c:pt>
                <c:pt idx="2336">
                  <c:v>6.7970001829999998</c:v>
                </c:pt>
                <c:pt idx="2337">
                  <c:v>6.7970001829999998</c:v>
                </c:pt>
                <c:pt idx="2338">
                  <c:v>6.7980001110000003</c:v>
                </c:pt>
                <c:pt idx="2339">
                  <c:v>6.7959997789999997</c:v>
                </c:pt>
                <c:pt idx="2340">
                  <c:v>6.7970001829999998</c:v>
                </c:pt>
                <c:pt idx="2341">
                  <c:v>6.7970001829999998</c:v>
                </c:pt>
                <c:pt idx="2342">
                  <c:v>6.7980001110000003</c:v>
                </c:pt>
                <c:pt idx="2343">
                  <c:v>6.7970001829999998</c:v>
                </c:pt>
                <c:pt idx="2344">
                  <c:v>6.7970001829999998</c:v>
                </c:pt>
                <c:pt idx="2345">
                  <c:v>6.7980001110000003</c:v>
                </c:pt>
                <c:pt idx="2346">
                  <c:v>6.7970001829999998</c:v>
                </c:pt>
                <c:pt idx="2347">
                  <c:v>6.7970001829999998</c:v>
                </c:pt>
                <c:pt idx="2348">
                  <c:v>6.7980001110000003</c:v>
                </c:pt>
                <c:pt idx="2349">
                  <c:v>6.7970001829999998</c:v>
                </c:pt>
                <c:pt idx="2350">
                  <c:v>6.7970001829999998</c:v>
                </c:pt>
                <c:pt idx="2351">
                  <c:v>6.7980001110000003</c:v>
                </c:pt>
                <c:pt idx="2352">
                  <c:v>6.7980001110000003</c:v>
                </c:pt>
                <c:pt idx="2353">
                  <c:v>6.7970001829999998</c:v>
                </c:pt>
                <c:pt idx="2354">
                  <c:v>6.7980001110000003</c:v>
                </c:pt>
                <c:pt idx="2355">
                  <c:v>6.7980001110000003</c:v>
                </c:pt>
                <c:pt idx="2356">
                  <c:v>6.799000038</c:v>
                </c:pt>
                <c:pt idx="2357">
                  <c:v>6.7970001829999998</c:v>
                </c:pt>
                <c:pt idx="2358">
                  <c:v>6.7980001110000003</c:v>
                </c:pt>
                <c:pt idx="2359">
                  <c:v>6.799000038</c:v>
                </c:pt>
                <c:pt idx="2360">
                  <c:v>6.7970001829999998</c:v>
                </c:pt>
                <c:pt idx="2361">
                  <c:v>6.799000038</c:v>
                </c:pt>
                <c:pt idx="2362">
                  <c:v>6.799000038</c:v>
                </c:pt>
                <c:pt idx="2363">
                  <c:v>6.7980001110000003</c:v>
                </c:pt>
                <c:pt idx="2364">
                  <c:v>6.799000038</c:v>
                </c:pt>
                <c:pt idx="2365">
                  <c:v>6.799000038</c:v>
                </c:pt>
                <c:pt idx="2366">
                  <c:v>6.7999999659999997</c:v>
                </c:pt>
                <c:pt idx="2367">
                  <c:v>6.799000038</c:v>
                </c:pt>
                <c:pt idx="2368">
                  <c:v>6.799000038</c:v>
                </c:pt>
                <c:pt idx="2369">
                  <c:v>6.7999999659999997</c:v>
                </c:pt>
                <c:pt idx="2370">
                  <c:v>6.7980001110000003</c:v>
                </c:pt>
                <c:pt idx="2371">
                  <c:v>6.7999999659999997</c:v>
                </c:pt>
                <c:pt idx="2372">
                  <c:v>6.799000038</c:v>
                </c:pt>
                <c:pt idx="2373">
                  <c:v>6.7999999659999997</c:v>
                </c:pt>
                <c:pt idx="2374">
                  <c:v>6.7999999659999997</c:v>
                </c:pt>
                <c:pt idx="2375">
                  <c:v>6.799000038</c:v>
                </c:pt>
                <c:pt idx="2376">
                  <c:v>6.799000038</c:v>
                </c:pt>
                <c:pt idx="2377">
                  <c:v>6.7999999659999997</c:v>
                </c:pt>
                <c:pt idx="2378">
                  <c:v>6.7999999659999997</c:v>
                </c:pt>
                <c:pt idx="2379">
                  <c:v>6.799000038</c:v>
                </c:pt>
                <c:pt idx="2380">
                  <c:v>6.799000038</c:v>
                </c:pt>
                <c:pt idx="2381">
                  <c:v>6.7999999659999997</c:v>
                </c:pt>
                <c:pt idx="2382">
                  <c:v>6.799000038</c:v>
                </c:pt>
                <c:pt idx="2383">
                  <c:v>6.799000038</c:v>
                </c:pt>
                <c:pt idx="2384">
                  <c:v>6.7999999659999997</c:v>
                </c:pt>
                <c:pt idx="2385">
                  <c:v>6.7999999659999997</c:v>
                </c:pt>
                <c:pt idx="2386">
                  <c:v>6.799000038</c:v>
                </c:pt>
                <c:pt idx="2387">
                  <c:v>6.7999999659999997</c:v>
                </c:pt>
                <c:pt idx="2388">
                  <c:v>6.799000038</c:v>
                </c:pt>
                <c:pt idx="2389">
                  <c:v>6.799000038</c:v>
                </c:pt>
                <c:pt idx="2390">
                  <c:v>6.7999999659999997</c:v>
                </c:pt>
                <c:pt idx="2391">
                  <c:v>6.799000038</c:v>
                </c:pt>
                <c:pt idx="2392">
                  <c:v>6.799000038</c:v>
                </c:pt>
                <c:pt idx="2393">
                  <c:v>6.7980001110000003</c:v>
                </c:pt>
                <c:pt idx="2394">
                  <c:v>6.799000038</c:v>
                </c:pt>
                <c:pt idx="2395">
                  <c:v>6.799000038</c:v>
                </c:pt>
                <c:pt idx="2396">
                  <c:v>6.7980001110000003</c:v>
                </c:pt>
                <c:pt idx="2397">
                  <c:v>6.7980001110000003</c:v>
                </c:pt>
                <c:pt idx="2398">
                  <c:v>6.799000038</c:v>
                </c:pt>
                <c:pt idx="2399">
                  <c:v>6.799000038</c:v>
                </c:pt>
                <c:pt idx="2400">
                  <c:v>6.7980001110000003</c:v>
                </c:pt>
                <c:pt idx="2401">
                  <c:v>6.7980001110000003</c:v>
                </c:pt>
                <c:pt idx="2402">
                  <c:v>6.799000038</c:v>
                </c:pt>
                <c:pt idx="2403">
                  <c:v>6.7970001829999998</c:v>
                </c:pt>
                <c:pt idx="2404">
                  <c:v>6.7980001110000003</c:v>
                </c:pt>
                <c:pt idx="2405">
                  <c:v>6.7980001110000003</c:v>
                </c:pt>
                <c:pt idx="2406">
                  <c:v>6.7970001829999998</c:v>
                </c:pt>
                <c:pt idx="2407">
                  <c:v>6.7980001110000003</c:v>
                </c:pt>
                <c:pt idx="2408">
                  <c:v>6.7970001829999998</c:v>
                </c:pt>
                <c:pt idx="2409">
                  <c:v>6.7970001829999998</c:v>
                </c:pt>
                <c:pt idx="2410">
                  <c:v>6.7980001110000003</c:v>
                </c:pt>
                <c:pt idx="2411">
                  <c:v>6.7959997789999997</c:v>
                </c:pt>
                <c:pt idx="2412">
                  <c:v>6.7980001110000003</c:v>
                </c:pt>
                <c:pt idx="2413">
                  <c:v>6.7970001829999998</c:v>
                </c:pt>
                <c:pt idx="2414">
                  <c:v>6.7970001829999998</c:v>
                </c:pt>
                <c:pt idx="2415">
                  <c:v>6.7980001110000003</c:v>
                </c:pt>
                <c:pt idx="2416">
                  <c:v>6.7970001829999998</c:v>
                </c:pt>
                <c:pt idx="2417">
                  <c:v>6.7970001829999998</c:v>
                </c:pt>
                <c:pt idx="2418">
                  <c:v>6.794999851</c:v>
                </c:pt>
                <c:pt idx="2419">
                  <c:v>6.7970001829999998</c:v>
                </c:pt>
                <c:pt idx="2420">
                  <c:v>6.7970001829999998</c:v>
                </c:pt>
                <c:pt idx="2421">
                  <c:v>6.7959997789999997</c:v>
                </c:pt>
                <c:pt idx="2422">
                  <c:v>6.7959997789999997</c:v>
                </c:pt>
                <c:pt idx="2423">
                  <c:v>6.7970001829999998</c:v>
                </c:pt>
                <c:pt idx="2424">
                  <c:v>6.7959997789999997</c:v>
                </c:pt>
                <c:pt idx="2425">
                  <c:v>6.7970001829999998</c:v>
                </c:pt>
                <c:pt idx="2426">
                  <c:v>6.7970001829999998</c:v>
                </c:pt>
                <c:pt idx="2427">
                  <c:v>6.7959997789999997</c:v>
                </c:pt>
                <c:pt idx="2428">
                  <c:v>6.7970001829999998</c:v>
                </c:pt>
                <c:pt idx="2429">
                  <c:v>6.7970001829999998</c:v>
                </c:pt>
                <c:pt idx="2430">
                  <c:v>6.7959997789999997</c:v>
                </c:pt>
                <c:pt idx="2431">
                  <c:v>6.7959997789999997</c:v>
                </c:pt>
                <c:pt idx="2432">
                  <c:v>6.7970001829999998</c:v>
                </c:pt>
                <c:pt idx="2433">
                  <c:v>6.7959997789999997</c:v>
                </c:pt>
                <c:pt idx="2434">
                  <c:v>6.7959997789999997</c:v>
                </c:pt>
                <c:pt idx="2435">
                  <c:v>6.7970001829999998</c:v>
                </c:pt>
                <c:pt idx="2436">
                  <c:v>6.7970001829999998</c:v>
                </c:pt>
                <c:pt idx="2437">
                  <c:v>6.7959997789999997</c:v>
                </c:pt>
                <c:pt idx="2438">
                  <c:v>6.7959997789999997</c:v>
                </c:pt>
                <c:pt idx="2439">
                  <c:v>6.7970001829999998</c:v>
                </c:pt>
                <c:pt idx="2440">
                  <c:v>6.7970001829999998</c:v>
                </c:pt>
                <c:pt idx="2441">
                  <c:v>6.7980001110000003</c:v>
                </c:pt>
                <c:pt idx="2442">
                  <c:v>6.7970001829999998</c:v>
                </c:pt>
                <c:pt idx="2443">
                  <c:v>6.7970001829999998</c:v>
                </c:pt>
                <c:pt idx="2444">
                  <c:v>6.7959997789999997</c:v>
                </c:pt>
                <c:pt idx="2445">
                  <c:v>6.7970001829999998</c:v>
                </c:pt>
                <c:pt idx="2446">
                  <c:v>6.7959997789999997</c:v>
                </c:pt>
                <c:pt idx="2447">
                  <c:v>6.7959997789999997</c:v>
                </c:pt>
                <c:pt idx="2448">
                  <c:v>6.7970001829999998</c:v>
                </c:pt>
                <c:pt idx="2449">
                  <c:v>6.7970001829999998</c:v>
                </c:pt>
                <c:pt idx="2450">
                  <c:v>6.7959997789999997</c:v>
                </c:pt>
                <c:pt idx="2451">
                  <c:v>6.7959997789999997</c:v>
                </c:pt>
                <c:pt idx="2452">
                  <c:v>6.7970001829999998</c:v>
                </c:pt>
                <c:pt idx="2453">
                  <c:v>6.7970001829999998</c:v>
                </c:pt>
                <c:pt idx="2454">
                  <c:v>6.7959997789999997</c:v>
                </c:pt>
                <c:pt idx="2455">
                  <c:v>6.7970001829999998</c:v>
                </c:pt>
                <c:pt idx="2456">
                  <c:v>6.7970001829999998</c:v>
                </c:pt>
                <c:pt idx="2457">
                  <c:v>6.7959997789999997</c:v>
                </c:pt>
                <c:pt idx="2458">
                  <c:v>6.7959997789999997</c:v>
                </c:pt>
                <c:pt idx="2459">
                  <c:v>6.794999851</c:v>
                </c:pt>
                <c:pt idx="2460">
                  <c:v>6.794999851</c:v>
                </c:pt>
                <c:pt idx="2461">
                  <c:v>6.7959997789999997</c:v>
                </c:pt>
                <c:pt idx="2462">
                  <c:v>6.7959997789999997</c:v>
                </c:pt>
                <c:pt idx="2463">
                  <c:v>6.7970001829999998</c:v>
                </c:pt>
                <c:pt idx="2464">
                  <c:v>6.7970001829999998</c:v>
                </c:pt>
                <c:pt idx="2465">
                  <c:v>6.7959997789999997</c:v>
                </c:pt>
                <c:pt idx="2466">
                  <c:v>6.7959997789999997</c:v>
                </c:pt>
                <c:pt idx="2467">
                  <c:v>6.7970001829999998</c:v>
                </c:pt>
                <c:pt idx="2468">
                  <c:v>6.7970001829999998</c:v>
                </c:pt>
                <c:pt idx="2469">
                  <c:v>6.7959997789999997</c:v>
                </c:pt>
                <c:pt idx="2470">
                  <c:v>6.7959997789999997</c:v>
                </c:pt>
                <c:pt idx="2471">
                  <c:v>6.7970001829999998</c:v>
                </c:pt>
                <c:pt idx="2472">
                  <c:v>6.7959997789999997</c:v>
                </c:pt>
                <c:pt idx="2473">
                  <c:v>6.7959997789999997</c:v>
                </c:pt>
                <c:pt idx="2474">
                  <c:v>6.7970001829999998</c:v>
                </c:pt>
                <c:pt idx="2475">
                  <c:v>6.7970001829999998</c:v>
                </c:pt>
                <c:pt idx="2476">
                  <c:v>6.7959997789999997</c:v>
                </c:pt>
                <c:pt idx="2477">
                  <c:v>6.7959997789999997</c:v>
                </c:pt>
                <c:pt idx="2478">
                  <c:v>6.7970001829999998</c:v>
                </c:pt>
                <c:pt idx="2479">
                  <c:v>6.7959997789999997</c:v>
                </c:pt>
                <c:pt idx="2480">
                  <c:v>6.7959997789999997</c:v>
                </c:pt>
                <c:pt idx="2481">
                  <c:v>6.7970001829999998</c:v>
                </c:pt>
                <c:pt idx="2482">
                  <c:v>6.7970001829999998</c:v>
                </c:pt>
                <c:pt idx="2483">
                  <c:v>6.7959997789999997</c:v>
                </c:pt>
                <c:pt idx="2484">
                  <c:v>6.7970001829999998</c:v>
                </c:pt>
                <c:pt idx="2485">
                  <c:v>6.7970001829999998</c:v>
                </c:pt>
                <c:pt idx="2486">
                  <c:v>6.7959997789999997</c:v>
                </c:pt>
                <c:pt idx="2487">
                  <c:v>6.7970001829999998</c:v>
                </c:pt>
                <c:pt idx="2488">
                  <c:v>6.7970001829999998</c:v>
                </c:pt>
                <c:pt idx="2489">
                  <c:v>6.7959997789999997</c:v>
                </c:pt>
                <c:pt idx="2490">
                  <c:v>6.7959997789999997</c:v>
                </c:pt>
                <c:pt idx="2491">
                  <c:v>6.794999851</c:v>
                </c:pt>
                <c:pt idx="2492">
                  <c:v>6.7959997789999997</c:v>
                </c:pt>
                <c:pt idx="2493">
                  <c:v>6.7959997789999997</c:v>
                </c:pt>
                <c:pt idx="2494">
                  <c:v>6.7970001829999998</c:v>
                </c:pt>
                <c:pt idx="2495">
                  <c:v>6.7970001829999998</c:v>
                </c:pt>
                <c:pt idx="2496">
                  <c:v>6.7959997789999997</c:v>
                </c:pt>
                <c:pt idx="2497">
                  <c:v>6.7970001829999998</c:v>
                </c:pt>
                <c:pt idx="2498">
                  <c:v>6.7970001829999998</c:v>
                </c:pt>
                <c:pt idx="2499">
                  <c:v>6.7980001110000003</c:v>
                </c:pt>
                <c:pt idx="2500">
                  <c:v>6.7980001110000003</c:v>
                </c:pt>
                <c:pt idx="2501">
                  <c:v>6.7970001829999998</c:v>
                </c:pt>
                <c:pt idx="2502">
                  <c:v>6.7970001829999998</c:v>
                </c:pt>
                <c:pt idx="2503">
                  <c:v>6.7959997789999997</c:v>
                </c:pt>
                <c:pt idx="2504">
                  <c:v>6.7959997789999997</c:v>
                </c:pt>
                <c:pt idx="2505">
                  <c:v>6.794999851</c:v>
                </c:pt>
                <c:pt idx="2506">
                  <c:v>6.794999851</c:v>
                </c:pt>
                <c:pt idx="2507">
                  <c:v>6.7959997789999997</c:v>
                </c:pt>
                <c:pt idx="2508">
                  <c:v>6.794999851</c:v>
                </c:pt>
                <c:pt idx="2509">
                  <c:v>6.7959997789999997</c:v>
                </c:pt>
                <c:pt idx="2510">
                  <c:v>6.7959997789999997</c:v>
                </c:pt>
                <c:pt idx="2511">
                  <c:v>6.7970001829999998</c:v>
                </c:pt>
                <c:pt idx="2512">
                  <c:v>6.7970001829999998</c:v>
                </c:pt>
                <c:pt idx="2513">
                  <c:v>6.7959997789999997</c:v>
                </c:pt>
                <c:pt idx="2514">
                  <c:v>6.7970001829999998</c:v>
                </c:pt>
                <c:pt idx="2515">
                  <c:v>6.7970001829999998</c:v>
                </c:pt>
                <c:pt idx="2516">
                  <c:v>6.7980001110000003</c:v>
                </c:pt>
                <c:pt idx="2517">
                  <c:v>6.7970001829999998</c:v>
                </c:pt>
                <c:pt idx="2518">
                  <c:v>6.7970001829999998</c:v>
                </c:pt>
                <c:pt idx="2519">
                  <c:v>6.7959997789999997</c:v>
                </c:pt>
                <c:pt idx="2520">
                  <c:v>6.7970001829999998</c:v>
                </c:pt>
                <c:pt idx="2521">
                  <c:v>6.7970001829999998</c:v>
                </c:pt>
                <c:pt idx="2522">
                  <c:v>6.7959997789999997</c:v>
                </c:pt>
                <c:pt idx="2523">
                  <c:v>6.7959997789999997</c:v>
                </c:pt>
                <c:pt idx="2524">
                  <c:v>6.7970001829999998</c:v>
                </c:pt>
                <c:pt idx="2525">
                  <c:v>6.7959997789999997</c:v>
                </c:pt>
                <c:pt idx="2526">
                  <c:v>6.7959997789999997</c:v>
                </c:pt>
                <c:pt idx="2527">
                  <c:v>6.7970001829999998</c:v>
                </c:pt>
                <c:pt idx="2528">
                  <c:v>6.7970001829999998</c:v>
                </c:pt>
                <c:pt idx="2529">
                  <c:v>6.7959997789999997</c:v>
                </c:pt>
                <c:pt idx="2530">
                  <c:v>6.7959997789999997</c:v>
                </c:pt>
                <c:pt idx="2531">
                  <c:v>6.7970001829999998</c:v>
                </c:pt>
                <c:pt idx="2532">
                  <c:v>6.7970001829999998</c:v>
                </c:pt>
                <c:pt idx="2533">
                  <c:v>6.7959997789999997</c:v>
                </c:pt>
                <c:pt idx="2534">
                  <c:v>6.7959997789999997</c:v>
                </c:pt>
                <c:pt idx="2535">
                  <c:v>6.7970001829999998</c:v>
                </c:pt>
                <c:pt idx="2536">
                  <c:v>6.7970001829999998</c:v>
                </c:pt>
                <c:pt idx="2537">
                  <c:v>6.7959997789999997</c:v>
                </c:pt>
                <c:pt idx="2538">
                  <c:v>6.7970001829999998</c:v>
                </c:pt>
                <c:pt idx="2539">
                  <c:v>6.7959997789999997</c:v>
                </c:pt>
                <c:pt idx="2540">
                  <c:v>6.7959997789999997</c:v>
                </c:pt>
                <c:pt idx="2541">
                  <c:v>6.7970001829999998</c:v>
                </c:pt>
                <c:pt idx="2542">
                  <c:v>6.7959997789999997</c:v>
                </c:pt>
                <c:pt idx="2543">
                  <c:v>6.7970001829999998</c:v>
                </c:pt>
                <c:pt idx="2544">
                  <c:v>6.7970001829999998</c:v>
                </c:pt>
                <c:pt idx="2545">
                  <c:v>6.7980001110000003</c:v>
                </c:pt>
                <c:pt idx="2546">
                  <c:v>6.7980001110000003</c:v>
                </c:pt>
                <c:pt idx="2547">
                  <c:v>6.7970001829999998</c:v>
                </c:pt>
                <c:pt idx="2548">
                  <c:v>6.7970001829999998</c:v>
                </c:pt>
                <c:pt idx="2549">
                  <c:v>6.7959997789999997</c:v>
                </c:pt>
                <c:pt idx="2550">
                  <c:v>6.7959997789999997</c:v>
                </c:pt>
                <c:pt idx="2551">
                  <c:v>6.7850000990000003</c:v>
                </c:pt>
                <c:pt idx="2552">
                  <c:v>6.70600010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561-4804-8D56-C7F15EC4ECE0}"/>
            </c:ext>
          </c:extLst>
        </c:ser>
        <c:dLbls/>
        <c:axId val="139040256"/>
        <c:axId val="139042176"/>
      </c:scatterChart>
      <c:scatterChart>
        <c:scatterStyle val="lineMarker"/>
        <c:ser>
          <c:idx val="1"/>
          <c:order val="1"/>
          <c:tx>
            <c:v>base</c:v>
          </c:tx>
          <c:spPr>
            <a:ln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pH control'!$D$2:$D$60000</c:f>
              <c:numCache>
                <c:formatCode>0.0000</c:formatCode>
                <c:ptCount val="59999"/>
                <c:pt idx="0">
                  <c:v>1.339229894</c:v>
                </c:pt>
                <c:pt idx="1">
                  <c:v>1.3425922260000001</c:v>
                </c:pt>
                <c:pt idx="2">
                  <c:v>1.3459450399999999</c:v>
                </c:pt>
                <c:pt idx="3">
                  <c:v>1.3493047819999999</c:v>
                </c:pt>
                <c:pt idx="4">
                  <c:v>1.352646056</c:v>
                </c:pt>
                <c:pt idx="5">
                  <c:v>1.3560063710000001</c:v>
                </c:pt>
                <c:pt idx="6">
                  <c:v>1.35935322</c:v>
                </c:pt>
                <c:pt idx="7">
                  <c:v>1.362704288</c:v>
                </c:pt>
                <c:pt idx="8">
                  <c:v>1.3660517919999999</c:v>
                </c:pt>
                <c:pt idx="9">
                  <c:v>1.3694023500000001</c:v>
                </c:pt>
                <c:pt idx="10">
                  <c:v>1.3727616869999999</c:v>
                </c:pt>
                <c:pt idx="11">
                  <c:v>1.3761035660000001</c:v>
                </c:pt>
                <c:pt idx="12">
                  <c:v>1.3794449280000001</c:v>
                </c:pt>
                <c:pt idx="13">
                  <c:v>1.382783836</c:v>
                </c:pt>
                <c:pt idx="14">
                  <c:v>1.386133372</c:v>
                </c:pt>
                <c:pt idx="15">
                  <c:v>1.3894898250000001</c:v>
                </c:pt>
                <c:pt idx="16">
                  <c:v>1.3928350270000001</c:v>
                </c:pt>
                <c:pt idx="17">
                  <c:v>1.3961859560000001</c:v>
                </c:pt>
                <c:pt idx="18">
                  <c:v>1.3995371270000001</c:v>
                </c:pt>
                <c:pt idx="19">
                  <c:v>1.4028889280000001</c:v>
                </c:pt>
                <c:pt idx="20">
                  <c:v>1.406240167</c:v>
                </c:pt>
                <c:pt idx="21">
                  <c:v>1.4095951870000001</c:v>
                </c:pt>
                <c:pt idx="22">
                  <c:v>1.412946021</c:v>
                </c:pt>
                <c:pt idx="23">
                  <c:v>1.4162912329999999</c:v>
                </c:pt>
                <c:pt idx="24">
                  <c:v>1.4196215910000001</c:v>
                </c:pt>
                <c:pt idx="25">
                  <c:v>1.4229673780000001</c:v>
                </c:pt>
                <c:pt idx="26">
                  <c:v>1.426314796</c:v>
                </c:pt>
                <c:pt idx="27">
                  <c:v>1.429665763</c:v>
                </c:pt>
                <c:pt idx="28">
                  <c:v>1.4330166550000001</c:v>
                </c:pt>
                <c:pt idx="29">
                  <c:v>1.4363629529999999</c:v>
                </c:pt>
                <c:pt idx="30">
                  <c:v>1.4397176920000001</c:v>
                </c:pt>
                <c:pt idx="31">
                  <c:v>1.4430693029999999</c:v>
                </c:pt>
                <c:pt idx="32">
                  <c:v>1.446415945</c:v>
                </c:pt>
                <c:pt idx="33">
                  <c:v>1.44976679</c:v>
                </c:pt>
                <c:pt idx="34">
                  <c:v>1.4531114490000001</c:v>
                </c:pt>
                <c:pt idx="35">
                  <c:v>1.456470071</c:v>
                </c:pt>
                <c:pt idx="36">
                  <c:v>1.4598182749999999</c:v>
                </c:pt>
                <c:pt idx="37">
                  <c:v>1.4631747960000001</c:v>
                </c:pt>
                <c:pt idx="38">
                  <c:v>1.466526537</c:v>
                </c:pt>
                <c:pt idx="39">
                  <c:v>1.4698851449999999</c:v>
                </c:pt>
                <c:pt idx="40">
                  <c:v>1.47324615</c:v>
                </c:pt>
                <c:pt idx="41">
                  <c:v>1.476597538</c:v>
                </c:pt>
                <c:pt idx="42">
                  <c:v>1.4799559369999999</c:v>
                </c:pt>
                <c:pt idx="43">
                  <c:v>1.4833070799999999</c:v>
                </c:pt>
                <c:pt idx="44">
                  <c:v>1.4866450280000001</c:v>
                </c:pt>
                <c:pt idx="45">
                  <c:v>1.490000437</c:v>
                </c:pt>
                <c:pt idx="46">
                  <c:v>1.493355204</c:v>
                </c:pt>
                <c:pt idx="47">
                  <c:v>1.496715609</c:v>
                </c:pt>
                <c:pt idx="48">
                  <c:v>1.500070684</c:v>
                </c:pt>
                <c:pt idx="49">
                  <c:v>1.503430292</c:v>
                </c:pt>
                <c:pt idx="50">
                  <c:v>1.506778137</c:v>
                </c:pt>
                <c:pt idx="51">
                  <c:v>1.510136991</c:v>
                </c:pt>
                <c:pt idx="52">
                  <c:v>1.513483549</c:v>
                </c:pt>
                <c:pt idx="53">
                  <c:v>1.5168424519999999</c:v>
                </c:pt>
                <c:pt idx="54">
                  <c:v>1.520200014</c:v>
                </c:pt>
                <c:pt idx="55">
                  <c:v>1.523553392</c:v>
                </c:pt>
                <c:pt idx="56">
                  <c:v>1.526904359</c:v>
                </c:pt>
                <c:pt idx="57">
                  <c:v>1.530260934</c:v>
                </c:pt>
                <c:pt idx="58">
                  <c:v>1.533618785</c:v>
                </c:pt>
                <c:pt idx="59">
                  <c:v>1.5369751739999999</c:v>
                </c:pt>
                <c:pt idx="60">
                  <c:v>1.5403320810000001</c:v>
                </c:pt>
                <c:pt idx="61">
                  <c:v>1.5436772249999999</c:v>
                </c:pt>
                <c:pt idx="62">
                  <c:v>1.5470292459999999</c:v>
                </c:pt>
                <c:pt idx="63">
                  <c:v>1.550383509</c:v>
                </c:pt>
                <c:pt idx="64">
                  <c:v>1.5537296620000001</c:v>
                </c:pt>
                <c:pt idx="65">
                  <c:v>1.557086325</c:v>
                </c:pt>
                <c:pt idx="66">
                  <c:v>1.5604418900000001</c:v>
                </c:pt>
                <c:pt idx="67">
                  <c:v>1.5638052520000001</c:v>
                </c:pt>
                <c:pt idx="68">
                  <c:v>1.567161869</c:v>
                </c:pt>
                <c:pt idx="69">
                  <c:v>1.5705112320000001</c:v>
                </c:pt>
                <c:pt idx="70">
                  <c:v>1.573849955</c:v>
                </c:pt>
                <c:pt idx="71">
                  <c:v>1.5772054639999999</c:v>
                </c:pt>
                <c:pt idx="72">
                  <c:v>1.5805602949999999</c:v>
                </c:pt>
                <c:pt idx="73">
                  <c:v>1.5839153699999999</c:v>
                </c:pt>
                <c:pt idx="74">
                  <c:v>1.5872487529999999</c:v>
                </c:pt>
                <c:pt idx="75">
                  <c:v>1.5906038330000001</c:v>
                </c:pt>
                <c:pt idx="76">
                  <c:v>1.593963266</c:v>
                </c:pt>
                <c:pt idx="77">
                  <c:v>1.597323542</c:v>
                </c:pt>
                <c:pt idx="78">
                  <c:v>1.600680407</c:v>
                </c:pt>
                <c:pt idx="79">
                  <c:v>1.604040167</c:v>
                </c:pt>
                <c:pt idx="80">
                  <c:v>1.6074006709999999</c:v>
                </c:pt>
                <c:pt idx="81">
                  <c:v>1.6107312330000001</c:v>
                </c:pt>
                <c:pt idx="82">
                  <c:v>1.6140644879999999</c:v>
                </c:pt>
                <c:pt idx="83">
                  <c:v>1.617430562</c:v>
                </c:pt>
                <c:pt idx="84">
                  <c:v>1.620764868</c:v>
                </c:pt>
                <c:pt idx="85">
                  <c:v>1.6241196760000001</c:v>
                </c:pt>
                <c:pt idx="86">
                  <c:v>1.627479178</c:v>
                </c:pt>
                <c:pt idx="87">
                  <c:v>1.6308344809999999</c:v>
                </c:pt>
                <c:pt idx="88">
                  <c:v>1.6341909349999999</c:v>
                </c:pt>
                <c:pt idx="89">
                  <c:v>1.637527312</c:v>
                </c:pt>
                <c:pt idx="90">
                  <c:v>1.6408765110000001</c:v>
                </c:pt>
                <c:pt idx="91">
                  <c:v>1.644234601</c:v>
                </c:pt>
                <c:pt idx="92">
                  <c:v>1.6475979700000001</c:v>
                </c:pt>
                <c:pt idx="93">
                  <c:v>1.6509490339999999</c:v>
                </c:pt>
                <c:pt idx="94">
                  <c:v>1.6543077660000001</c:v>
                </c:pt>
                <c:pt idx="95">
                  <c:v>1.6576551909999999</c:v>
                </c:pt>
                <c:pt idx="96">
                  <c:v>1.6610039679999999</c:v>
                </c:pt>
                <c:pt idx="97">
                  <c:v>1.6643617639999999</c:v>
                </c:pt>
                <c:pt idx="98">
                  <c:v>1.6677171639999999</c:v>
                </c:pt>
                <c:pt idx="99">
                  <c:v>1.671061487</c:v>
                </c:pt>
                <c:pt idx="100">
                  <c:v>1.6744286690000001</c:v>
                </c:pt>
                <c:pt idx="101">
                  <c:v>1.6777846510000001</c:v>
                </c:pt>
                <c:pt idx="102">
                  <c:v>1.681135641</c:v>
                </c:pt>
                <c:pt idx="103">
                  <c:v>1.684485279</c:v>
                </c:pt>
                <c:pt idx="104">
                  <c:v>1.687836364</c:v>
                </c:pt>
                <c:pt idx="105">
                  <c:v>1.691179223</c:v>
                </c:pt>
                <c:pt idx="106">
                  <c:v>1.6945354100000001</c:v>
                </c:pt>
                <c:pt idx="107">
                  <c:v>1.697899246</c:v>
                </c:pt>
                <c:pt idx="108">
                  <c:v>1.7012589279999999</c:v>
                </c:pt>
                <c:pt idx="109">
                  <c:v>1.7046147620000001</c:v>
                </c:pt>
                <c:pt idx="110">
                  <c:v>1.707973116</c:v>
                </c:pt>
                <c:pt idx="111">
                  <c:v>1.7113258680000001</c:v>
                </c:pt>
                <c:pt idx="112">
                  <c:v>1.7146585139999999</c:v>
                </c:pt>
                <c:pt idx="113">
                  <c:v>1.7180127599999999</c:v>
                </c:pt>
                <c:pt idx="114">
                  <c:v>1.721359074</c:v>
                </c:pt>
                <c:pt idx="115">
                  <c:v>1.7247103459999999</c:v>
                </c:pt>
                <c:pt idx="116">
                  <c:v>1.728064971</c:v>
                </c:pt>
                <c:pt idx="117">
                  <c:v>1.7314157670000001</c:v>
                </c:pt>
                <c:pt idx="118">
                  <c:v>1.734779852</c:v>
                </c:pt>
                <c:pt idx="119">
                  <c:v>1.7381351249999999</c:v>
                </c:pt>
                <c:pt idx="120">
                  <c:v>1.7414912819999999</c:v>
                </c:pt>
                <c:pt idx="121">
                  <c:v>1.7448464850000001</c:v>
                </c:pt>
                <c:pt idx="122">
                  <c:v>1.748196581</c:v>
                </c:pt>
                <c:pt idx="123">
                  <c:v>1.7515421250000001</c:v>
                </c:pt>
                <c:pt idx="124">
                  <c:v>1.7548936690000001</c:v>
                </c:pt>
                <c:pt idx="125">
                  <c:v>1.758252143</c:v>
                </c:pt>
                <c:pt idx="126">
                  <c:v>1.7615886620000001</c:v>
                </c:pt>
                <c:pt idx="127">
                  <c:v>1.7649463940000001</c:v>
                </c:pt>
                <c:pt idx="128">
                  <c:v>1.7683008499999999</c:v>
                </c:pt>
                <c:pt idx="129">
                  <c:v>1.771652665</c:v>
                </c:pt>
                <c:pt idx="130">
                  <c:v>1.775004518</c:v>
                </c:pt>
                <c:pt idx="131">
                  <c:v>1.7783557270000001</c:v>
                </c:pt>
                <c:pt idx="132">
                  <c:v>1.7817077990000001</c:v>
                </c:pt>
                <c:pt idx="133">
                  <c:v>1.785055641</c:v>
                </c:pt>
                <c:pt idx="134">
                  <c:v>1.7884118529999999</c:v>
                </c:pt>
                <c:pt idx="135">
                  <c:v>1.7917532899999999</c:v>
                </c:pt>
                <c:pt idx="136">
                  <c:v>1.7950975579999999</c:v>
                </c:pt>
                <c:pt idx="137">
                  <c:v>1.798459136</c:v>
                </c:pt>
                <c:pt idx="138">
                  <c:v>1.801788513</c:v>
                </c:pt>
                <c:pt idx="139">
                  <c:v>1.8051481819999999</c:v>
                </c:pt>
                <c:pt idx="140">
                  <c:v>1.8085039810000001</c:v>
                </c:pt>
                <c:pt idx="141">
                  <c:v>1.811868026</c:v>
                </c:pt>
                <c:pt idx="142">
                  <c:v>1.815230256</c:v>
                </c:pt>
                <c:pt idx="143">
                  <c:v>1.818584975</c:v>
                </c:pt>
                <c:pt idx="144">
                  <c:v>1.8219369409999999</c:v>
                </c:pt>
                <c:pt idx="145">
                  <c:v>1.8252924269999999</c:v>
                </c:pt>
                <c:pt idx="146">
                  <c:v>1.8286476949999999</c:v>
                </c:pt>
                <c:pt idx="147">
                  <c:v>1.832003426</c:v>
                </c:pt>
                <c:pt idx="148">
                  <c:v>1.835358756</c:v>
                </c:pt>
                <c:pt idx="149">
                  <c:v>1.838714239</c:v>
                </c:pt>
                <c:pt idx="150">
                  <c:v>1.842078586</c:v>
                </c:pt>
                <c:pt idx="151">
                  <c:v>1.845417106</c:v>
                </c:pt>
                <c:pt idx="152">
                  <c:v>1.8487773599999999</c:v>
                </c:pt>
                <c:pt idx="153">
                  <c:v>1.852115645</c:v>
                </c:pt>
                <c:pt idx="154">
                  <c:v>1.855450569</c:v>
                </c:pt>
                <c:pt idx="155">
                  <c:v>1.858801098</c:v>
                </c:pt>
                <c:pt idx="156">
                  <c:v>1.862157928</c:v>
                </c:pt>
                <c:pt idx="157">
                  <c:v>1.8655179989999999</c:v>
                </c:pt>
                <c:pt idx="158">
                  <c:v>1.8688734680000001</c:v>
                </c:pt>
                <c:pt idx="159">
                  <c:v>1.8722332230000001</c:v>
                </c:pt>
                <c:pt idx="160">
                  <c:v>1.875588534</c:v>
                </c:pt>
                <c:pt idx="161">
                  <c:v>1.878948877</c:v>
                </c:pt>
                <c:pt idx="162">
                  <c:v>1.8823009719999999</c:v>
                </c:pt>
                <c:pt idx="163">
                  <c:v>1.8856649430000001</c:v>
                </c:pt>
                <c:pt idx="164">
                  <c:v>1.889016671</c:v>
                </c:pt>
                <c:pt idx="165">
                  <c:v>1.89237191</c:v>
                </c:pt>
                <c:pt idx="166">
                  <c:v>1.895735771</c:v>
                </c:pt>
                <c:pt idx="167">
                  <c:v>1.8990953479999999</c:v>
                </c:pt>
                <c:pt idx="168">
                  <c:v>1.9024550200000001</c:v>
                </c:pt>
                <c:pt idx="169">
                  <c:v>1.9058043870000001</c:v>
                </c:pt>
                <c:pt idx="170">
                  <c:v>1.9091481619999999</c:v>
                </c:pt>
                <c:pt idx="171">
                  <c:v>1.9124812289999999</c:v>
                </c:pt>
                <c:pt idx="172">
                  <c:v>1.915844356</c:v>
                </c:pt>
                <c:pt idx="173">
                  <c:v>1.919196116</c:v>
                </c:pt>
                <c:pt idx="174">
                  <c:v>1.9225557559999999</c:v>
                </c:pt>
                <c:pt idx="175">
                  <c:v>1.925911017</c:v>
                </c:pt>
                <c:pt idx="176">
                  <c:v>1.9292706959999999</c:v>
                </c:pt>
                <c:pt idx="177">
                  <c:v>1.932625955</c:v>
                </c:pt>
                <c:pt idx="178">
                  <c:v>1.935645987</c:v>
                </c:pt>
                <c:pt idx="179">
                  <c:v>1.9360033990000001</c:v>
                </c:pt>
                <c:pt idx="180">
                  <c:v>1.9362283090000001</c:v>
                </c:pt>
                <c:pt idx="181">
                  <c:v>1.9365078469999999</c:v>
                </c:pt>
                <c:pt idx="182">
                  <c:v>1.936790617</c:v>
                </c:pt>
                <c:pt idx="183">
                  <c:v>1.9370661920000001</c:v>
                </c:pt>
                <c:pt idx="184">
                  <c:v>1.9373439729999999</c:v>
                </c:pt>
                <c:pt idx="185">
                  <c:v>1.9376217769999999</c:v>
                </c:pt>
                <c:pt idx="186">
                  <c:v>1.937899582</c:v>
                </c:pt>
                <c:pt idx="187">
                  <c:v>1.9381773849999999</c:v>
                </c:pt>
                <c:pt idx="188">
                  <c:v>1.9384551569999999</c:v>
                </c:pt>
                <c:pt idx="189">
                  <c:v>1.938732949</c:v>
                </c:pt>
                <c:pt idx="190">
                  <c:v>1.939010831</c:v>
                </c:pt>
                <c:pt idx="191">
                  <c:v>1.9392886110000001</c:v>
                </c:pt>
                <c:pt idx="192">
                  <c:v>1.9393234239999999</c:v>
                </c:pt>
                <c:pt idx="193">
                  <c:v>1.9395664829999999</c:v>
                </c:pt>
                <c:pt idx="194">
                  <c:v>1.942900292</c:v>
                </c:pt>
                <c:pt idx="195">
                  <c:v>1.943178107</c:v>
                </c:pt>
                <c:pt idx="196">
                  <c:v>1.943455903</c:v>
                </c:pt>
                <c:pt idx="197">
                  <c:v>1.9437336700000001</c:v>
                </c:pt>
                <c:pt idx="198">
                  <c:v>1.944011487</c:v>
                </c:pt>
                <c:pt idx="199">
                  <c:v>1.9442893029999999</c:v>
                </c:pt>
                <c:pt idx="200">
                  <c:v>1.9445671090000001</c:v>
                </c:pt>
                <c:pt idx="201">
                  <c:v>1.944844875</c:v>
                </c:pt>
                <c:pt idx="202">
                  <c:v>1.945122673</c:v>
                </c:pt>
                <c:pt idx="203">
                  <c:v>1.94540047</c:v>
                </c:pt>
                <c:pt idx="204">
                  <c:v>1.945678292</c:v>
                </c:pt>
                <c:pt idx="205">
                  <c:v>1.9459561569999999</c:v>
                </c:pt>
                <c:pt idx="206">
                  <c:v>1.9460386240000001</c:v>
                </c:pt>
                <c:pt idx="207">
                  <c:v>1.946233954</c:v>
                </c:pt>
                <c:pt idx="208">
                  <c:v>1.946511758</c:v>
                </c:pt>
                <c:pt idx="209">
                  <c:v>1.9467895310000001</c:v>
                </c:pt>
                <c:pt idx="210">
                  <c:v>1.9470673439999999</c:v>
                </c:pt>
                <c:pt idx="211">
                  <c:v>1.947345125</c:v>
                </c:pt>
                <c:pt idx="212">
                  <c:v>1.947622908</c:v>
                </c:pt>
                <c:pt idx="213">
                  <c:v>1.947900696</c:v>
                </c:pt>
                <c:pt idx="214">
                  <c:v>1.9481785149999999</c:v>
                </c:pt>
                <c:pt idx="215">
                  <c:v>1.948456288</c:v>
                </c:pt>
                <c:pt idx="216">
                  <c:v>1.948734086</c:v>
                </c:pt>
                <c:pt idx="217">
                  <c:v>1.949011882</c:v>
                </c:pt>
                <c:pt idx="218">
                  <c:v>1.949289794</c:v>
                </c:pt>
                <c:pt idx="219">
                  <c:v>1.9493939849999999</c:v>
                </c:pt>
                <c:pt idx="220">
                  <c:v>1.949567622</c:v>
                </c:pt>
                <c:pt idx="221">
                  <c:v>1.9527494830000001</c:v>
                </c:pt>
                <c:pt idx="222">
                  <c:v>1.9529014200000001</c:v>
                </c:pt>
                <c:pt idx="223">
                  <c:v>1.953179201</c:v>
                </c:pt>
                <c:pt idx="224">
                  <c:v>1.953456984</c:v>
                </c:pt>
                <c:pt idx="225">
                  <c:v>1.953734764</c:v>
                </c:pt>
                <c:pt idx="226">
                  <c:v>1.9540188439999999</c:v>
                </c:pt>
                <c:pt idx="227">
                  <c:v>1.9542972249999999</c:v>
                </c:pt>
                <c:pt idx="228">
                  <c:v>1.95457561</c:v>
                </c:pt>
                <c:pt idx="229">
                  <c:v>1.954856701</c:v>
                </c:pt>
                <c:pt idx="230">
                  <c:v>1.9551403279999999</c:v>
                </c:pt>
                <c:pt idx="231">
                  <c:v>1.955422481</c:v>
                </c:pt>
                <c:pt idx="232">
                  <c:v>1.9557002610000001</c:v>
                </c:pt>
                <c:pt idx="233">
                  <c:v>1.955978703</c:v>
                </c:pt>
                <c:pt idx="234">
                  <c:v>1.95610292</c:v>
                </c:pt>
                <c:pt idx="235">
                  <c:v>1.9562548310000001</c:v>
                </c:pt>
                <c:pt idx="236">
                  <c:v>1.9565380189999999</c:v>
                </c:pt>
                <c:pt idx="237">
                  <c:v>1.95681616</c:v>
                </c:pt>
                <c:pt idx="238">
                  <c:v>1.9570928519999999</c:v>
                </c:pt>
                <c:pt idx="239">
                  <c:v>1.957377905</c:v>
                </c:pt>
                <c:pt idx="240">
                  <c:v>1.957652766</c:v>
                </c:pt>
                <c:pt idx="241">
                  <c:v>1.9579345370000001</c:v>
                </c:pt>
                <c:pt idx="242">
                  <c:v>1.958214621</c:v>
                </c:pt>
                <c:pt idx="243">
                  <c:v>1.9584930810000001</c:v>
                </c:pt>
                <c:pt idx="244">
                  <c:v>1.958771037</c:v>
                </c:pt>
                <c:pt idx="245">
                  <c:v>1.9590489120000001</c:v>
                </c:pt>
                <c:pt idx="246">
                  <c:v>1.9593247709999999</c:v>
                </c:pt>
                <c:pt idx="247">
                  <c:v>1.959439567</c:v>
                </c:pt>
                <c:pt idx="248">
                  <c:v>1.9596010340000001</c:v>
                </c:pt>
                <c:pt idx="249">
                  <c:v>1.962803847</c:v>
                </c:pt>
                <c:pt idx="250">
                  <c:v>1.962947064</c:v>
                </c:pt>
                <c:pt idx="251">
                  <c:v>1.9632337310000001</c:v>
                </c:pt>
                <c:pt idx="252">
                  <c:v>1.9635113399999999</c:v>
                </c:pt>
                <c:pt idx="253">
                  <c:v>1.963789131</c:v>
                </c:pt>
                <c:pt idx="254">
                  <c:v>1.9640717050000001</c:v>
                </c:pt>
                <c:pt idx="255">
                  <c:v>1.9643539249999999</c:v>
                </c:pt>
                <c:pt idx="256">
                  <c:v>1.964631673</c:v>
                </c:pt>
                <c:pt idx="257">
                  <c:v>1.9649094540000001</c:v>
                </c:pt>
                <c:pt idx="258">
                  <c:v>1.965186718</c:v>
                </c:pt>
                <c:pt idx="259">
                  <c:v>1.9654674110000001</c:v>
                </c:pt>
                <c:pt idx="260">
                  <c:v>1.9657418739999999</c:v>
                </c:pt>
                <c:pt idx="261">
                  <c:v>1.9660209799999999</c:v>
                </c:pt>
                <c:pt idx="262">
                  <c:v>1.9661570340000001</c:v>
                </c:pt>
                <c:pt idx="263">
                  <c:v>1.966304606</c:v>
                </c:pt>
                <c:pt idx="264">
                  <c:v>1.966587611</c:v>
                </c:pt>
                <c:pt idx="265">
                  <c:v>1.9668668920000001</c:v>
                </c:pt>
                <c:pt idx="266">
                  <c:v>1.9671446800000001</c:v>
                </c:pt>
                <c:pt idx="267">
                  <c:v>1.9674225649999999</c:v>
                </c:pt>
                <c:pt idx="268">
                  <c:v>1.9677090370000001</c:v>
                </c:pt>
                <c:pt idx="269">
                  <c:v>1.967987538</c:v>
                </c:pt>
                <c:pt idx="270">
                  <c:v>1.96826532</c:v>
                </c:pt>
                <c:pt idx="271">
                  <c:v>1.968544383</c:v>
                </c:pt>
                <c:pt idx="272">
                  <c:v>1.968819353</c:v>
                </c:pt>
                <c:pt idx="273">
                  <c:v>1.969101472</c:v>
                </c:pt>
                <c:pt idx="274">
                  <c:v>1.969379521</c:v>
                </c:pt>
                <c:pt idx="275">
                  <c:v>1.969485884</c:v>
                </c:pt>
                <c:pt idx="276">
                  <c:v>1.9696595130000001</c:v>
                </c:pt>
                <c:pt idx="277">
                  <c:v>1.969934485</c:v>
                </c:pt>
                <c:pt idx="278">
                  <c:v>1.9702131190000001</c:v>
                </c:pt>
                <c:pt idx="279">
                  <c:v>1.970492167</c:v>
                </c:pt>
                <c:pt idx="280">
                  <c:v>1.970770334</c:v>
                </c:pt>
                <c:pt idx="281">
                  <c:v>1.97104908</c:v>
                </c:pt>
                <c:pt idx="282">
                  <c:v>1.9713268610000001</c:v>
                </c:pt>
                <c:pt idx="283">
                  <c:v>1.9716134540000001</c:v>
                </c:pt>
                <c:pt idx="284">
                  <c:v>1.971891236</c:v>
                </c:pt>
                <c:pt idx="285">
                  <c:v>1.972169023</c:v>
                </c:pt>
                <c:pt idx="286">
                  <c:v>1.972451145</c:v>
                </c:pt>
                <c:pt idx="287">
                  <c:v>1.972728926</c:v>
                </c:pt>
                <c:pt idx="288">
                  <c:v>1.9728461150000001</c:v>
                </c:pt>
                <c:pt idx="289">
                  <c:v>1.9730067179999999</c:v>
                </c:pt>
                <c:pt idx="290">
                  <c:v>1.973281778</c:v>
                </c:pt>
                <c:pt idx="291">
                  <c:v>1.973558892</c:v>
                </c:pt>
                <c:pt idx="292">
                  <c:v>1.973836674</c:v>
                </c:pt>
                <c:pt idx="293">
                  <c:v>1.9741205740000001</c:v>
                </c:pt>
                <c:pt idx="294">
                  <c:v>1.974400076</c:v>
                </c:pt>
                <c:pt idx="295">
                  <c:v>1.9746743090000001</c:v>
                </c:pt>
                <c:pt idx="296">
                  <c:v>1.9749521059999999</c:v>
                </c:pt>
                <c:pt idx="297">
                  <c:v>1.975237283</c:v>
                </c:pt>
                <c:pt idx="298">
                  <c:v>1.9755237569999999</c:v>
                </c:pt>
                <c:pt idx="299">
                  <c:v>1.975806188</c:v>
                </c:pt>
                <c:pt idx="300">
                  <c:v>1.9760823949999999</c:v>
                </c:pt>
                <c:pt idx="301">
                  <c:v>1.976185227</c:v>
                </c:pt>
                <c:pt idx="302">
                  <c:v>1.9763629060000001</c:v>
                </c:pt>
                <c:pt idx="303">
                  <c:v>1.976643503</c:v>
                </c:pt>
                <c:pt idx="304">
                  <c:v>1.9769219410000001</c:v>
                </c:pt>
                <c:pt idx="305">
                  <c:v>1.9771997219999999</c:v>
                </c:pt>
                <c:pt idx="306">
                  <c:v>1.977477527</c:v>
                </c:pt>
                <c:pt idx="307">
                  <c:v>1.9777573289999999</c:v>
                </c:pt>
                <c:pt idx="308">
                  <c:v>1.9780351519999999</c:v>
                </c:pt>
                <c:pt idx="309">
                  <c:v>1.9783129340000001</c:v>
                </c:pt>
                <c:pt idx="310">
                  <c:v>1.9785907149999999</c:v>
                </c:pt>
                <c:pt idx="311">
                  <c:v>1.978868522</c:v>
                </c:pt>
                <c:pt idx="312">
                  <c:v>1.979147588</c:v>
                </c:pt>
                <c:pt idx="313">
                  <c:v>1.979422695</c:v>
                </c:pt>
                <c:pt idx="314">
                  <c:v>1.9795406529999999</c:v>
                </c:pt>
                <c:pt idx="315">
                  <c:v>1.979700408</c:v>
                </c:pt>
                <c:pt idx="316">
                  <c:v>1.9799782370000001</c:v>
                </c:pt>
                <c:pt idx="317">
                  <c:v>1.980257471</c:v>
                </c:pt>
                <c:pt idx="318">
                  <c:v>1.980539593</c:v>
                </c:pt>
                <c:pt idx="319">
                  <c:v>1.980823491</c:v>
                </c:pt>
                <c:pt idx="320">
                  <c:v>1.981102736</c:v>
                </c:pt>
                <c:pt idx="321">
                  <c:v>1.981380462</c:v>
                </c:pt>
                <c:pt idx="322">
                  <c:v>1.98166468</c:v>
                </c:pt>
                <c:pt idx="323">
                  <c:v>1.9819424720000001</c:v>
                </c:pt>
                <c:pt idx="324">
                  <c:v>1.9822202390000001</c:v>
                </c:pt>
                <c:pt idx="325">
                  <c:v>1.9824980240000001</c:v>
                </c:pt>
                <c:pt idx="326">
                  <c:v>1.9827767009999999</c:v>
                </c:pt>
                <c:pt idx="327">
                  <c:v>1.982893891</c:v>
                </c:pt>
                <c:pt idx="328">
                  <c:v>1.9830544889999999</c:v>
                </c:pt>
                <c:pt idx="329">
                  <c:v>1.983332264</c:v>
                </c:pt>
                <c:pt idx="330">
                  <c:v>1.983614386</c:v>
                </c:pt>
                <c:pt idx="331">
                  <c:v>1.9838921679999999</c:v>
                </c:pt>
                <c:pt idx="332">
                  <c:v>1.984169965</c:v>
                </c:pt>
                <c:pt idx="333">
                  <c:v>1.9844477359999999</c:v>
                </c:pt>
                <c:pt idx="334">
                  <c:v>1.984725512</c:v>
                </c:pt>
                <c:pt idx="335">
                  <c:v>1.985003294</c:v>
                </c:pt>
                <c:pt idx="336">
                  <c:v>1.9852854209999999</c:v>
                </c:pt>
                <c:pt idx="337">
                  <c:v>1.9855632030000001</c:v>
                </c:pt>
                <c:pt idx="338">
                  <c:v>1.985840984</c:v>
                </c:pt>
                <c:pt idx="339">
                  <c:v>1.9861187659999999</c:v>
                </c:pt>
                <c:pt idx="340">
                  <c:v>1.986248971</c:v>
                </c:pt>
                <c:pt idx="341">
                  <c:v>1.9863965429999999</c:v>
                </c:pt>
                <c:pt idx="342">
                  <c:v>1.9866743389999999</c:v>
                </c:pt>
                <c:pt idx="343">
                  <c:v>1.9869503479999999</c:v>
                </c:pt>
                <c:pt idx="344">
                  <c:v>1.9872281300000001</c:v>
                </c:pt>
                <c:pt idx="345">
                  <c:v>1.987505911</c:v>
                </c:pt>
                <c:pt idx="346">
                  <c:v>1.9877836870000001</c:v>
                </c:pt>
                <c:pt idx="347">
                  <c:v>1.988063355</c:v>
                </c:pt>
                <c:pt idx="348">
                  <c:v>1.9883411369999999</c:v>
                </c:pt>
                <c:pt idx="349">
                  <c:v>1.988618918</c:v>
                </c:pt>
                <c:pt idx="350">
                  <c:v>1.9888967</c:v>
                </c:pt>
                <c:pt idx="351">
                  <c:v>1.989174481</c:v>
                </c:pt>
                <c:pt idx="352">
                  <c:v>1.989452263</c:v>
                </c:pt>
                <c:pt idx="353">
                  <c:v>1.989595494</c:v>
                </c:pt>
                <c:pt idx="354">
                  <c:v>1.9897300499999999</c:v>
                </c:pt>
                <c:pt idx="355">
                  <c:v>1.990007826</c:v>
                </c:pt>
                <c:pt idx="356">
                  <c:v>1.9902856069999999</c:v>
                </c:pt>
                <c:pt idx="357">
                  <c:v>1.990563394</c:v>
                </c:pt>
                <c:pt idx="358">
                  <c:v>1.9908411699999999</c:v>
                </c:pt>
                <c:pt idx="359">
                  <c:v>1.9911189570000001</c:v>
                </c:pt>
                <c:pt idx="360">
                  <c:v>1.991396739</c:v>
                </c:pt>
                <c:pt idx="361">
                  <c:v>1.9916745199999999</c:v>
                </c:pt>
                <c:pt idx="362">
                  <c:v>1.991952296</c:v>
                </c:pt>
                <c:pt idx="363">
                  <c:v>1.9922300829999999</c:v>
                </c:pt>
                <c:pt idx="364">
                  <c:v>1.992507859</c:v>
                </c:pt>
                <c:pt idx="365">
                  <c:v>1.992785655</c:v>
                </c:pt>
                <c:pt idx="366">
                  <c:v>1.992950574</c:v>
                </c:pt>
                <c:pt idx="367">
                  <c:v>1.9930634229999999</c:v>
                </c:pt>
                <c:pt idx="368">
                  <c:v>1.993341204</c:v>
                </c:pt>
                <c:pt idx="369">
                  <c:v>1.9936190009999999</c:v>
                </c:pt>
                <c:pt idx="370">
                  <c:v>1.9938967830000001</c:v>
                </c:pt>
                <c:pt idx="371">
                  <c:v>1.994174554</c:v>
                </c:pt>
                <c:pt idx="372">
                  <c:v>1.9944523359999999</c:v>
                </c:pt>
                <c:pt idx="373">
                  <c:v>1.9947301120000001</c:v>
                </c:pt>
                <c:pt idx="374">
                  <c:v>1.995007899</c:v>
                </c:pt>
                <c:pt idx="375">
                  <c:v>1.9952856910000001</c:v>
                </c:pt>
                <c:pt idx="376">
                  <c:v>1.995563456</c:v>
                </c:pt>
                <c:pt idx="377">
                  <c:v>1.9958412379999999</c:v>
                </c:pt>
                <c:pt idx="378">
                  <c:v>1.996119019</c:v>
                </c:pt>
                <c:pt idx="379">
                  <c:v>1.9963056589999999</c:v>
                </c:pt>
                <c:pt idx="380">
                  <c:v>1.996492304</c:v>
                </c:pt>
                <c:pt idx="381">
                  <c:v>1.9966745829999999</c:v>
                </c:pt>
                <c:pt idx="382">
                  <c:v>1.996952364</c:v>
                </c:pt>
                <c:pt idx="383">
                  <c:v>1.9972301450000001</c:v>
                </c:pt>
                <c:pt idx="384">
                  <c:v>1.997507927</c:v>
                </c:pt>
                <c:pt idx="385">
                  <c:v>1.9977857139999999</c:v>
                </c:pt>
                <c:pt idx="386">
                  <c:v>1.9980634900000001</c:v>
                </c:pt>
                <c:pt idx="387">
                  <c:v>1.9983412760000001</c:v>
                </c:pt>
                <c:pt idx="388">
                  <c:v>1.9986190669999999</c:v>
                </c:pt>
                <c:pt idx="389">
                  <c:v>1.998896834</c:v>
                </c:pt>
                <c:pt idx="390">
                  <c:v>1.999174631</c:v>
                </c:pt>
                <c:pt idx="391">
                  <c:v>1.999452403</c:v>
                </c:pt>
                <c:pt idx="392">
                  <c:v>1.999660733</c:v>
                </c:pt>
                <c:pt idx="393">
                  <c:v>1.999773588</c:v>
                </c:pt>
                <c:pt idx="394">
                  <c:v>2.0000079820000001</c:v>
                </c:pt>
                <c:pt idx="395">
                  <c:v>2.000285742</c:v>
                </c:pt>
                <c:pt idx="396">
                  <c:v>2.0005635260000001</c:v>
                </c:pt>
                <c:pt idx="397">
                  <c:v>2.0008413209999998</c:v>
                </c:pt>
                <c:pt idx="398">
                  <c:v>2.0011192580000001</c:v>
                </c:pt>
                <c:pt idx="399">
                  <c:v>2.0013928569999999</c:v>
                </c:pt>
                <c:pt idx="400">
                  <c:v>2.0016706270000002</c:v>
                </c:pt>
                <c:pt idx="401">
                  <c:v>2.0019495190000001</c:v>
                </c:pt>
                <c:pt idx="402">
                  <c:v>2.0022272929999998</c:v>
                </c:pt>
                <c:pt idx="403">
                  <c:v>2.0025050740000001</c:v>
                </c:pt>
                <c:pt idx="404">
                  <c:v>2.0027830309999999</c:v>
                </c:pt>
                <c:pt idx="405">
                  <c:v>2.0030217659999998</c:v>
                </c:pt>
                <c:pt idx="406">
                  <c:v>2.0031259239999999</c:v>
                </c:pt>
                <c:pt idx="407">
                  <c:v>2.0033386000000002</c:v>
                </c:pt>
                <c:pt idx="408">
                  <c:v>2.0036163760000001</c:v>
                </c:pt>
                <c:pt idx="409">
                  <c:v>2.0038985029999998</c:v>
                </c:pt>
                <c:pt idx="410">
                  <c:v>2.0041770730000001</c:v>
                </c:pt>
                <c:pt idx="411">
                  <c:v>2.0044554190000001</c:v>
                </c:pt>
                <c:pt idx="412">
                  <c:v>2.004734542</c:v>
                </c:pt>
                <c:pt idx="413">
                  <c:v>2.0050088619999999</c:v>
                </c:pt>
                <c:pt idx="414">
                  <c:v>2.0052866819999999</c:v>
                </c:pt>
                <c:pt idx="415">
                  <c:v>2.0055647849999998</c:v>
                </c:pt>
                <c:pt idx="416">
                  <c:v>2.0058427349999999</c:v>
                </c:pt>
                <c:pt idx="417">
                  <c:v>2.0061208150000001</c:v>
                </c:pt>
                <c:pt idx="418">
                  <c:v>2.0063797650000001</c:v>
                </c:pt>
                <c:pt idx="419">
                  <c:v>2.0064795929999999</c:v>
                </c:pt>
                <c:pt idx="420">
                  <c:v>2.0066763839999999</c:v>
                </c:pt>
                <c:pt idx="421">
                  <c:v>2.0069545510000002</c:v>
                </c:pt>
                <c:pt idx="422">
                  <c:v>2.0072340290000001</c:v>
                </c:pt>
                <c:pt idx="423">
                  <c:v>2.0075118110000001</c:v>
                </c:pt>
                <c:pt idx="424">
                  <c:v>2.0077864079999999</c:v>
                </c:pt>
                <c:pt idx="425">
                  <c:v>2.0080646739999999</c:v>
                </c:pt>
                <c:pt idx="426">
                  <c:v>2.0083417520000002</c:v>
                </c:pt>
                <c:pt idx="427">
                  <c:v>2.0086200399999998</c:v>
                </c:pt>
                <c:pt idx="428">
                  <c:v>2.0088978210000001</c:v>
                </c:pt>
                <c:pt idx="429">
                  <c:v>2.0091750899999998</c:v>
                </c:pt>
                <c:pt idx="430">
                  <c:v>2.0094528710000001</c:v>
                </c:pt>
                <c:pt idx="431">
                  <c:v>2.0097175109999998</c:v>
                </c:pt>
                <c:pt idx="432">
                  <c:v>2.00982167</c:v>
                </c:pt>
                <c:pt idx="433">
                  <c:v>2.010008633</c:v>
                </c:pt>
                <c:pt idx="434">
                  <c:v>2.0102884369999998</c:v>
                </c:pt>
                <c:pt idx="435">
                  <c:v>2.0105662190000002</c:v>
                </c:pt>
                <c:pt idx="436">
                  <c:v>2.010845518</c:v>
                </c:pt>
                <c:pt idx="437">
                  <c:v>2.011123526</c:v>
                </c:pt>
                <c:pt idx="438">
                  <c:v>2.0113996119999999</c:v>
                </c:pt>
                <c:pt idx="439">
                  <c:v>2.0116773939999999</c:v>
                </c:pt>
                <c:pt idx="440">
                  <c:v>2.0119607820000001</c:v>
                </c:pt>
                <c:pt idx="441">
                  <c:v>2.0122385629999999</c:v>
                </c:pt>
                <c:pt idx="442">
                  <c:v>2.0125140909999999</c:v>
                </c:pt>
                <c:pt idx="443">
                  <c:v>2.0127983459999998</c:v>
                </c:pt>
                <c:pt idx="444">
                  <c:v>2.013053277</c:v>
                </c:pt>
                <c:pt idx="445">
                  <c:v>2.0131617849999999</c:v>
                </c:pt>
                <c:pt idx="446">
                  <c:v>2.0133534219999998</c:v>
                </c:pt>
                <c:pt idx="447">
                  <c:v>2.0136288840000001</c:v>
                </c:pt>
                <c:pt idx="448">
                  <c:v>2.0139072499999999</c:v>
                </c:pt>
                <c:pt idx="449">
                  <c:v>2.014185017</c:v>
                </c:pt>
                <c:pt idx="450">
                  <c:v>2.014461973</c:v>
                </c:pt>
                <c:pt idx="451">
                  <c:v>2.014741463</c:v>
                </c:pt>
                <c:pt idx="452">
                  <c:v>2.0150185380000001</c:v>
                </c:pt>
                <c:pt idx="453">
                  <c:v>2.0153063809999998</c:v>
                </c:pt>
                <c:pt idx="454">
                  <c:v>2.0155900899999999</c:v>
                </c:pt>
                <c:pt idx="455">
                  <c:v>2.015872211</c:v>
                </c:pt>
                <c:pt idx="456">
                  <c:v>2.0161499940000001</c:v>
                </c:pt>
                <c:pt idx="457">
                  <c:v>2.0163885000000001</c:v>
                </c:pt>
                <c:pt idx="458">
                  <c:v>2.0164970100000001</c:v>
                </c:pt>
                <c:pt idx="459">
                  <c:v>2.0167078639999998</c:v>
                </c:pt>
                <c:pt idx="460">
                  <c:v>2.0169872409999998</c:v>
                </c:pt>
                <c:pt idx="461">
                  <c:v>2.0172690379999998</c:v>
                </c:pt>
                <c:pt idx="462">
                  <c:v>2.0175479479999998</c:v>
                </c:pt>
                <c:pt idx="463">
                  <c:v>2.0178257300000002</c:v>
                </c:pt>
                <c:pt idx="464">
                  <c:v>2.018110622</c:v>
                </c:pt>
                <c:pt idx="465">
                  <c:v>2.0183953250000002</c:v>
                </c:pt>
                <c:pt idx="466">
                  <c:v>2.0186740529999998</c:v>
                </c:pt>
                <c:pt idx="467">
                  <c:v>2.0189562049999998</c:v>
                </c:pt>
                <c:pt idx="468">
                  <c:v>2.0192339869999998</c:v>
                </c:pt>
                <c:pt idx="469">
                  <c:v>2.0195117800000002</c:v>
                </c:pt>
                <c:pt idx="470">
                  <c:v>2.0197482710000001</c:v>
                </c:pt>
                <c:pt idx="471">
                  <c:v>2.0198480989999998</c:v>
                </c:pt>
                <c:pt idx="472">
                  <c:v>2.0200682159999999</c:v>
                </c:pt>
                <c:pt idx="473">
                  <c:v>2.0203439379999999</c:v>
                </c:pt>
                <c:pt idx="474">
                  <c:v>2.0206226690000002</c:v>
                </c:pt>
                <c:pt idx="475">
                  <c:v>2.0209057119999998</c:v>
                </c:pt>
                <c:pt idx="476">
                  <c:v>2.0211809189999999</c:v>
                </c:pt>
                <c:pt idx="477">
                  <c:v>2.021463309</c:v>
                </c:pt>
                <c:pt idx="478">
                  <c:v>2.0217410899999999</c:v>
                </c:pt>
                <c:pt idx="479">
                  <c:v>2.0220187379999999</c:v>
                </c:pt>
                <c:pt idx="480">
                  <c:v>2.022302807</c:v>
                </c:pt>
                <c:pt idx="481">
                  <c:v>2.022582962</c:v>
                </c:pt>
                <c:pt idx="482">
                  <c:v>2.0228624420000001</c:v>
                </c:pt>
                <c:pt idx="483">
                  <c:v>2.0231031580000001</c:v>
                </c:pt>
                <c:pt idx="484">
                  <c:v>2.0232029859999998</c:v>
                </c:pt>
                <c:pt idx="485">
                  <c:v>2.0234244060000002</c:v>
                </c:pt>
                <c:pt idx="486">
                  <c:v>2.0237029149999999</c:v>
                </c:pt>
                <c:pt idx="487">
                  <c:v>2.0239811030000001</c:v>
                </c:pt>
                <c:pt idx="488">
                  <c:v>2.0242584350000001</c:v>
                </c:pt>
                <c:pt idx="489">
                  <c:v>2.024543827</c:v>
                </c:pt>
                <c:pt idx="490">
                  <c:v>2.0248227559999998</c:v>
                </c:pt>
                <c:pt idx="491">
                  <c:v>2.0251007699999999</c:v>
                </c:pt>
                <c:pt idx="492">
                  <c:v>2.0253796639999999</c:v>
                </c:pt>
                <c:pt idx="493">
                  <c:v>2.025658918</c:v>
                </c:pt>
                <c:pt idx="494">
                  <c:v>2.0259366989999998</c:v>
                </c:pt>
                <c:pt idx="495">
                  <c:v>2.0262159729999998</c:v>
                </c:pt>
                <c:pt idx="496">
                  <c:v>2.026472515</c:v>
                </c:pt>
                <c:pt idx="497">
                  <c:v>2.0265723530000002</c:v>
                </c:pt>
                <c:pt idx="498">
                  <c:v>2.0267739549999999</c:v>
                </c:pt>
                <c:pt idx="499">
                  <c:v>2.027053767</c:v>
                </c:pt>
                <c:pt idx="500">
                  <c:v>2.027331555</c:v>
                </c:pt>
                <c:pt idx="501">
                  <c:v>2.0276110680000001</c:v>
                </c:pt>
                <c:pt idx="502">
                  <c:v>2.0278868939999999</c:v>
                </c:pt>
                <c:pt idx="503">
                  <c:v>2.0281708950000001</c:v>
                </c:pt>
                <c:pt idx="504">
                  <c:v>2.0284487310000001</c:v>
                </c:pt>
                <c:pt idx="505">
                  <c:v>2.028723555</c:v>
                </c:pt>
                <c:pt idx="506">
                  <c:v>2.0290013280000001</c:v>
                </c:pt>
                <c:pt idx="507">
                  <c:v>2.0292844890000001</c:v>
                </c:pt>
                <c:pt idx="508">
                  <c:v>2.0295622689999999</c:v>
                </c:pt>
                <c:pt idx="509">
                  <c:v>2.0298343430000001</c:v>
                </c:pt>
                <c:pt idx="510">
                  <c:v>2.0299385110000001</c:v>
                </c:pt>
                <c:pt idx="511">
                  <c:v>2.0301175040000001</c:v>
                </c:pt>
                <c:pt idx="512">
                  <c:v>2.0304020729999999</c:v>
                </c:pt>
                <c:pt idx="513">
                  <c:v>2.0306798549999998</c:v>
                </c:pt>
                <c:pt idx="514">
                  <c:v>2.0309582439999998</c:v>
                </c:pt>
                <c:pt idx="515">
                  <c:v>2.0312372490000001</c:v>
                </c:pt>
                <c:pt idx="516">
                  <c:v>2.031515577</c:v>
                </c:pt>
                <c:pt idx="517">
                  <c:v>2.031793924</c:v>
                </c:pt>
                <c:pt idx="518">
                  <c:v>2.0320717049999999</c:v>
                </c:pt>
                <c:pt idx="519">
                  <c:v>2.0323508769999998</c:v>
                </c:pt>
                <c:pt idx="520">
                  <c:v>2.0326290669999998</c:v>
                </c:pt>
                <c:pt idx="521">
                  <c:v>2.0329033490000001</c:v>
                </c:pt>
                <c:pt idx="522">
                  <c:v>2.0331857000000002</c:v>
                </c:pt>
                <c:pt idx="523">
                  <c:v>2.0332074019999999</c:v>
                </c:pt>
                <c:pt idx="524">
                  <c:v>2.033464022</c:v>
                </c:pt>
                <c:pt idx="525">
                  <c:v>2.0337441350000001</c:v>
                </c:pt>
                <c:pt idx="526">
                  <c:v>2.034021557</c:v>
                </c:pt>
                <c:pt idx="527">
                  <c:v>2.0342993379999998</c:v>
                </c:pt>
                <c:pt idx="528">
                  <c:v>2.0345832650000002</c:v>
                </c:pt>
                <c:pt idx="529">
                  <c:v>2.0348615269999999</c:v>
                </c:pt>
                <c:pt idx="530">
                  <c:v>2.0351415159999999</c:v>
                </c:pt>
                <c:pt idx="531">
                  <c:v>2.0354197730000001</c:v>
                </c:pt>
                <c:pt idx="532">
                  <c:v>2.035697555</c:v>
                </c:pt>
                <c:pt idx="533">
                  <c:v>2.0359753669999998</c:v>
                </c:pt>
                <c:pt idx="534">
                  <c:v>2.0362531490000002</c:v>
                </c:pt>
                <c:pt idx="535">
                  <c:v>2.0365313289999998</c:v>
                </c:pt>
                <c:pt idx="536">
                  <c:v>2.0365834139999999</c:v>
                </c:pt>
                <c:pt idx="537">
                  <c:v>2.036807966</c:v>
                </c:pt>
                <c:pt idx="538">
                  <c:v>2.0399096499999998</c:v>
                </c:pt>
                <c:pt idx="539">
                  <c:v>2.0401685789999999</c:v>
                </c:pt>
                <c:pt idx="540">
                  <c:v>2.0404446890000001</c:v>
                </c:pt>
                <c:pt idx="541">
                  <c:v>2.0407245729999999</c:v>
                </c:pt>
                <c:pt idx="542">
                  <c:v>2.0410023979999998</c:v>
                </c:pt>
                <c:pt idx="543">
                  <c:v>2.0412802609999998</c:v>
                </c:pt>
                <c:pt idx="544">
                  <c:v>2.041558663</c:v>
                </c:pt>
                <c:pt idx="545">
                  <c:v>2.0418418869999999</c:v>
                </c:pt>
                <c:pt idx="546">
                  <c:v>2.0421238609999999</c:v>
                </c:pt>
                <c:pt idx="547">
                  <c:v>2.042403695</c:v>
                </c:pt>
                <c:pt idx="548">
                  <c:v>2.0426814759999998</c:v>
                </c:pt>
                <c:pt idx="549">
                  <c:v>2.0429592579999998</c:v>
                </c:pt>
                <c:pt idx="550">
                  <c:v>2.043236045</c:v>
                </c:pt>
                <c:pt idx="551">
                  <c:v>2.0432629339999999</c:v>
                </c:pt>
                <c:pt idx="552">
                  <c:v>2.043514713</c:v>
                </c:pt>
                <c:pt idx="553">
                  <c:v>2.0466229199999999</c:v>
                </c:pt>
                <c:pt idx="554">
                  <c:v>2.049978313</c:v>
                </c:pt>
                <c:pt idx="555">
                  <c:v>2.053335895</c:v>
                </c:pt>
                <c:pt idx="556">
                  <c:v>2.0566912190000002</c:v>
                </c:pt>
                <c:pt idx="557">
                  <c:v>2.0600417499999999</c:v>
                </c:pt>
                <c:pt idx="558">
                  <c:v>2.0633873450000002</c:v>
                </c:pt>
                <c:pt idx="559">
                  <c:v>2.0667327310000001</c:v>
                </c:pt>
                <c:pt idx="560">
                  <c:v>2.0700924079999998</c:v>
                </c:pt>
                <c:pt idx="561">
                  <c:v>2.0734521460000002</c:v>
                </c:pt>
                <c:pt idx="562">
                  <c:v>2.07681184</c:v>
                </c:pt>
                <c:pt idx="563">
                  <c:v>2.080171719</c:v>
                </c:pt>
                <c:pt idx="564">
                  <c:v>2.0835275769999999</c:v>
                </c:pt>
                <c:pt idx="565">
                  <c:v>2.0868756500000001</c:v>
                </c:pt>
                <c:pt idx="566">
                  <c:v>2.090237992</c:v>
                </c:pt>
                <c:pt idx="567">
                  <c:v>2.093597199</c:v>
                </c:pt>
                <c:pt idx="568">
                  <c:v>2.0969519010000002</c:v>
                </c:pt>
                <c:pt idx="569">
                  <c:v>2.1002956259999999</c:v>
                </c:pt>
                <c:pt idx="570">
                  <c:v>2.103633109</c:v>
                </c:pt>
                <c:pt idx="571">
                  <c:v>2.10698344</c:v>
                </c:pt>
                <c:pt idx="572">
                  <c:v>2.1103436520000001</c:v>
                </c:pt>
                <c:pt idx="573">
                  <c:v>2.1137035430000002</c:v>
                </c:pt>
                <c:pt idx="574">
                  <c:v>2.117063221</c:v>
                </c:pt>
                <c:pt idx="575">
                  <c:v>2.1204229429999999</c:v>
                </c:pt>
                <c:pt idx="576">
                  <c:v>2.1237740359999999</c:v>
                </c:pt>
                <c:pt idx="577">
                  <c:v>2.1271322160000001</c:v>
                </c:pt>
                <c:pt idx="578">
                  <c:v>2.130488079</c:v>
                </c:pt>
                <c:pt idx="579">
                  <c:v>2.1338433640000001</c:v>
                </c:pt>
                <c:pt idx="580">
                  <c:v>2.1371794340000001</c:v>
                </c:pt>
                <c:pt idx="581">
                  <c:v>2.1405169759999998</c:v>
                </c:pt>
                <c:pt idx="582">
                  <c:v>2.1438785039999999</c:v>
                </c:pt>
                <c:pt idx="583">
                  <c:v>2.1472191540000001</c:v>
                </c:pt>
                <c:pt idx="584">
                  <c:v>2.1505781370000001</c:v>
                </c:pt>
                <c:pt idx="585">
                  <c:v>2.153920152</c:v>
                </c:pt>
                <c:pt idx="586">
                  <c:v>2.1572497049999999</c:v>
                </c:pt>
                <c:pt idx="587">
                  <c:v>2.1606145419999998</c:v>
                </c:pt>
                <c:pt idx="588">
                  <c:v>2.1639660869999999</c:v>
                </c:pt>
                <c:pt idx="589">
                  <c:v>2.1673106440000001</c:v>
                </c:pt>
                <c:pt idx="590">
                  <c:v>2.170670425</c:v>
                </c:pt>
                <c:pt idx="591">
                  <c:v>2.1740302159999998</c:v>
                </c:pt>
                <c:pt idx="592">
                  <c:v>2.1773900080000002</c:v>
                </c:pt>
                <c:pt idx="593">
                  <c:v>2.1807496949999998</c:v>
                </c:pt>
                <c:pt idx="594">
                  <c:v>2.1841076890000002</c:v>
                </c:pt>
                <c:pt idx="595">
                  <c:v>2.187463256</c:v>
                </c:pt>
                <c:pt idx="596">
                  <c:v>2.1908016510000001</c:v>
                </c:pt>
                <c:pt idx="597">
                  <c:v>2.194132046</c:v>
                </c:pt>
                <c:pt idx="598">
                  <c:v>2.197493465</c:v>
                </c:pt>
                <c:pt idx="599">
                  <c:v>2.2008474950000001</c:v>
                </c:pt>
                <c:pt idx="600">
                  <c:v>2.2042095220000002</c:v>
                </c:pt>
                <c:pt idx="601">
                  <c:v>2.2075467569999998</c:v>
                </c:pt>
                <c:pt idx="602">
                  <c:v>2.2109065999999999</c:v>
                </c:pt>
                <c:pt idx="603">
                  <c:v>2.2142624959999999</c:v>
                </c:pt>
                <c:pt idx="604">
                  <c:v>2.2176270250000001</c:v>
                </c:pt>
                <c:pt idx="605">
                  <c:v>2.2209822720000001</c:v>
                </c:pt>
                <c:pt idx="606">
                  <c:v>2.2243283159999998</c:v>
                </c:pt>
                <c:pt idx="607">
                  <c:v>2.2276834499999998</c:v>
                </c:pt>
                <c:pt idx="608">
                  <c:v>2.2310410570000001</c:v>
                </c:pt>
                <c:pt idx="609">
                  <c:v>2.234390275</c:v>
                </c:pt>
                <c:pt idx="610">
                  <c:v>2.237745586</c:v>
                </c:pt>
                <c:pt idx="611">
                  <c:v>2.2410896999999999</c:v>
                </c:pt>
                <c:pt idx="612">
                  <c:v>2.2444498720000001</c:v>
                </c:pt>
                <c:pt idx="613">
                  <c:v>2.2478074449999998</c:v>
                </c:pt>
                <c:pt idx="614">
                  <c:v>2.2511741029999999</c:v>
                </c:pt>
                <c:pt idx="615">
                  <c:v>2.2545348669999998</c:v>
                </c:pt>
                <c:pt idx="616">
                  <c:v>2.2578854439999998</c:v>
                </c:pt>
                <c:pt idx="617">
                  <c:v>2.2612421660000002</c:v>
                </c:pt>
                <c:pt idx="618">
                  <c:v>2.264585861</c:v>
                </c:pt>
                <c:pt idx="619">
                  <c:v>2.267921683</c:v>
                </c:pt>
                <c:pt idx="620">
                  <c:v>2.2712751710000001</c:v>
                </c:pt>
                <c:pt idx="621">
                  <c:v>2.2746325089999999</c:v>
                </c:pt>
                <c:pt idx="622">
                  <c:v>2.2779901370000002</c:v>
                </c:pt>
                <c:pt idx="623">
                  <c:v>2.2813414060000001</c:v>
                </c:pt>
                <c:pt idx="624">
                  <c:v>2.284702636</c:v>
                </c:pt>
                <c:pt idx="625">
                  <c:v>2.2880522339999998</c:v>
                </c:pt>
                <c:pt idx="626">
                  <c:v>2.2914078490000001</c:v>
                </c:pt>
                <c:pt idx="627">
                  <c:v>2.2947628340000001</c:v>
                </c:pt>
                <c:pt idx="628">
                  <c:v>2.298122802</c:v>
                </c:pt>
                <c:pt idx="629">
                  <c:v>2.3014870740000002</c:v>
                </c:pt>
                <c:pt idx="630">
                  <c:v>2.304829255</c:v>
                </c:pt>
                <c:pt idx="631">
                  <c:v>2.308181737</c:v>
                </c:pt>
                <c:pt idx="632">
                  <c:v>2.3115376259999998</c:v>
                </c:pt>
                <c:pt idx="633">
                  <c:v>2.3149002890000001</c:v>
                </c:pt>
                <c:pt idx="634">
                  <c:v>2.3182375909999999</c:v>
                </c:pt>
                <c:pt idx="635">
                  <c:v>2.32159344</c:v>
                </c:pt>
                <c:pt idx="636">
                  <c:v>2.3249502980000001</c:v>
                </c:pt>
                <c:pt idx="637">
                  <c:v>2.3283127430000001</c:v>
                </c:pt>
                <c:pt idx="638">
                  <c:v>2.3316725780000001</c:v>
                </c:pt>
                <c:pt idx="639">
                  <c:v>2.3350282789999999</c:v>
                </c:pt>
                <c:pt idx="640">
                  <c:v>2.3383875270000001</c:v>
                </c:pt>
                <c:pt idx="641">
                  <c:v>2.3417400270000002</c:v>
                </c:pt>
                <c:pt idx="642">
                  <c:v>2.3450874769999999</c:v>
                </c:pt>
                <c:pt idx="643">
                  <c:v>2.348441577</c:v>
                </c:pt>
                <c:pt idx="644">
                  <c:v>2.3517804120000001</c:v>
                </c:pt>
                <c:pt idx="645">
                  <c:v>2.3551381170000001</c:v>
                </c:pt>
                <c:pt idx="646">
                  <c:v>2.3584992090000001</c:v>
                </c:pt>
                <c:pt idx="647">
                  <c:v>2.3618506369999999</c:v>
                </c:pt>
                <c:pt idx="648">
                  <c:v>2.3652057169999998</c:v>
                </c:pt>
                <c:pt idx="649">
                  <c:v>2.368556463</c:v>
                </c:pt>
                <c:pt idx="650">
                  <c:v>2.371913481</c:v>
                </c:pt>
                <c:pt idx="651">
                  <c:v>2.3752671410000001</c:v>
                </c:pt>
                <c:pt idx="652">
                  <c:v>2.3786204039999999</c:v>
                </c:pt>
                <c:pt idx="653">
                  <c:v>2.3819641690000002</c:v>
                </c:pt>
                <c:pt idx="654">
                  <c:v>2.385320224</c:v>
                </c:pt>
                <c:pt idx="655">
                  <c:v>2.3886791650000001</c:v>
                </c:pt>
                <c:pt idx="656">
                  <c:v>2.3920052749999998</c:v>
                </c:pt>
                <c:pt idx="657">
                  <c:v>2.395348093</c:v>
                </c:pt>
                <c:pt idx="658">
                  <c:v>2.3987086280000001</c:v>
                </c:pt>
                <c:pt idx="659">
                  <c:v>2.4020708740000001</c:v>
                </c:pt>
                <c:pt idx="660">
                  <c:v>2.4054180039999999</c:v>
                </c:pt>
                <c:pt idx="661">
                  <c:v>2.4087644319999999</c:v>
                </c:pt>
                <c:pt idx="662">
                  <c:v>2.4121166559999998</c:v>
                </c:pt>
                <c:pt idx="663">
                  <c:v>2.4154603670000001</c:v>
                </c:pt>
                <c:pt idx="664">
                  <c:v>2.418824517</c:v>
                </c:pt>
                <c:pt idx="665">
                  <c:v>2.4221889509999999</c:v>
                </c:pt>
                <c:pt idx="666">
                  <c:v>2.4255483309999999</c:v>
                </c:pt>
                <c:pt idx="667">
                  <c:v>2.4288860539999999</c:v>
                </c:pt>
                <c:pt idx="668">
                  <c:v>2.4322503169999998</c:v>
                </c:pt>
                <c:pt idx="669">
                  <c:v>2.4356103330000001</c:v>
                </c:pt>
                <c:pt idx="670">
                  <c:v>2.4389653299999998</c:v>
                </c:pt>
                <c:pt idx="671">
                  <c:v>2.4423226329999999</c:v>
                </c:pt>
                <c:pt idx="672">
                  <c:v>2.4456749879999999</c:v>
                </c:pt>
                <c:pt idx="673">
                  <c:v>2.449031696</c:v>
                </c:pt>
                <c:pt idx="674">
                  <c:v>2.4523892209999998</c:v>
                </c:pt>
                <c:pt idx="675">
                  <c:v>2.4557471519999998</c:v>
                </c:pt>
                <c:pt idx="676">
                  <c:v>2.4591063709999998</c:v>
                </c:pt>
                <c:pt idx="677">
                  <c:v>2.462444691</c:v>
                </c:pt>
                <c:pt idx="678">
                  <c:v>2.465801951</c:v>
                </c:pt>
                <c:pt idx="679">
                  <c:v>2.469166134</c:v>
                </c:pt>
                <c:pt idx="680">
                  <c:v>2.4725159680000002</c:v>
                </c:pt>
                <c:pt idx="681">
                  <c:v>2.4758726019999999</c:v>
                </c:pt>
                <c:pt idx="682">
                  <c:v>2.479234538</c:v>
                </c:pt>
                <c:pt idx="683">
                  <c:v>2.4825719309999998</c:v>
                </c:pt>
                <c:pt idx="684">
                  <c:v>2.485931951</c:v>
                </c:pt>
                <c:pt idx="685">
                  <c:v>2.4892959870000002</c:v>
                </c:pt>
                <c:pt idx="686">
                  <c:v>2.4926347679999998</c:v>
                </c:pt>
                <c:pt idx="687">
                  <c:v>2.4959948129999998</c:v>
                </c:pt>
                <c:pt idx="688">
                  <c:v>2.4993467859999998</c:v>
                </c:pt>
                <c:pt idx="689">
                  <c:v>2.5027088769999999</c:v>
                </c:pt>
                <c:pt idx="690">
                  <c:v>2.5060351760000001</c:v>
                </c:pt>
                <c:pt idx="691">
                  <c:v>2.5093912839999999</c:v>
                </c:pt>
                <c:pt idx="692">
                  <c:v>2.5127450109999998</c:v>
                </c:pt>
                <c:pt idx="693">
                  <c:v>2.516112154</c:v>
                </c:pt>
                <c:pt idx="694">
                  <c:v>2.5194736149999999</c:v>
                </c:pt>
                <c:pt idx="695">
                  <c:v>2.5228113780000001</c:v>
                </c:pt>
                <c:pt idx="696">
                  <c:v>2.5261801159999999</c:v>
                </c:pt>
                <c:pt idx="697">
                  <c:v>2.5295114989999998</c:v>
                </c:pt>
                <c:pt idx="698">
                  <c:v>2.5328715279999998</c:v>
                </c:pt>
                <c:pt idx="699">
                  <c:v>2.536234511</c:v>
                </c:pt>
                <c:pt idx="700">
                  <c:v>2.5395664120000001</c:v>
                </c:pt>
                <c:pt idx="701">
                  <c:v>2.5429216000000001</c:v>
                </c:pt>
                <c:pt idx="702">
                  <c:v>2.5462515309999998</c:v>
                </c:pt>
                <c:pt idx="703">
                  <c:v>2.5496193049999998</c:v>
                </c:pt>
                <c:pt idx="704">
                  <c:v>2.5529747330000001</c:v>
                </c:pt>
                <c:pt idx="705">
                  <c:v>2.5563413210000001</c:v>
                </c:pt>
                <c:pt idx="706">
                  <c:v>2.5596762420000001</c:v>
                </c:pt>
                <c:pt idx="707">
                  <c:v>2.5630065489999998</c:v>
                </c:pt>
                <c:pt idx="708">
                  <c:v>2.5663718630000001</c:v>
                </c:pt>
                <c:pt idx="709">
                  <c:v>2.5697050830000001</c:v>
                </c:pt>
                <c:pt idx="710">
                  <c:v>2.5730371989999998</c:v>
                </c:pt>
                <c:pt idx="711">
                  <c:v>2.5763925040000002</c:v>
                </c:pt>
                <c:pt idx="712">
                  <c:v>2.5797444309999999</c:v>
                </c:pt>
                <c:pt idx="713">
                  <c:v>2.5831020269999998</c:v>
                </c:pt>
                <c:pt idx="714">
                  <c:v>2.5864541650000001</c:v>
                </c:pt>
                <c:pt idx="715">
                  <c:v>2.589808589</c:v>
                </c:pt>
                <c:pt idx="716">
                  <c:v>2.5931650660000001</c:v>
                </c:pt>
                <c:pt idx="717">
                  <c:v>2.5965231630000001</c:v>
                </c:pt>
                <c:pt idx="718">
                  <c:v>2.5998615979999999</c:v>
                </c:pt>
                <c:pt idx="719">
                  <c:v>2.6032168269999998</c:v>
                </c:pt>
                <c:pt idx="720">
                  <c:v>2.6065751829999999</c:v>
                </c:pt>
                <c:pt idx="721">
                  <c:v>2.6099455759999999</c:v>
                </c:pt>
                <c:pt idx="722">
                  <c:v>2.6132925199999999</c:v>
                </c:pt>
                <c:pt idx="723">
                  <c:v>2.6166470560000001</c:v>
                </c:pt>
                <c:pt idx="724">
                  <c:v>2.6200069539999999</c:v>
                </c:pt>
                <c:pt idx="725">
                  <c:v>2.6233663749999998</c:v>
                </c:pt>
                <c:pt idx="726">
                  <c:v>2.6267257960000001</c:v>
                </c:pt>
                <c:pt idx="727">
                  <c:v>2.6300852309999998</c:v>
                </c:pt>
                <c:pt idx="728">
                  <c:v>2.6334461689999999</c:v>
                </c:pt>
                <c:pt idx="729">
                  <c:v>2.636804132</c:v>
                </c:pt>
                <c:pt idx="730">
                  <c:v>2.640158714</c:v>
                </c:pt>
                <c:pt idx="731">
                  <c:v>2.6435087519999998</c:v>
                </c:pt>
                <c:pt idx="732">
                  <c:v>2.6468681460000001</c:v>
                </c:pt>
                <c:pt idx="733">
                  <c:v>2.650202819</c:v>
                </c:pt>
                <c:pt idx="734">
                  <c:v>2.6535655999999999</c:v>
                </c:pt>
                <c:pt idx="735">
                  <c:v>2.656892649</c:v>
                </c:pt>
                <c:pt idx="736">
                  <c:v>2.6602486440000002</c:v>
                </c:pt>
                <c:pt idx="737">
                  <c:v>2.6636008960000002</c:v>
                </c:pt>
                <c:pt idx="738">
                  <c:v>2.6669484319999999</c:v>
                </c:pt>
                <c:pt idx="739">
                  <c:v>2.6703117440000002</c:v>
                </c:pt>
                <c:pt idx="740">
                  <c:v>2.6736711980000001</c:v>
                </c:pt>
                <c:pt idx="741">
                  <c:v>2.677009221</c:v>
                </c:pt>
                <c:pt idx="742">
                  <c:v>2.6803693869999998</c:v>
                </c:pt>
                <c:pt idx="743">
                  <c:v>2.6837189260000001</c:v>
                </c:pt>
                <c:pt idx="744">
                  <c:v>2.6870666440000002</c:v>
                </c:pt>
                <c:pt idx="745">
                  <c:v>2.6904310360000001</c:v>
                </c:pt>
                <c:pt idx="746">
                  <c:v>2.6937817160000002</c:v>
                </c:pt>
                <c:pt idx="747">
                  <c:v>2.6971369620000001</c:v>
                </c:pt>
                <c:pt idx="748">
                  <c:v>2.700470658</c:v>
                </c:pt>
                <c:pt idx="749">
                  <c:v>2.7038212719999999</c:v>
                </c:pt>
                <c:pt idx="750">
                  <c:v>2.7071813910000002</c:v>
                </c:pt>
                <c:pt idx="751">
                  <c:v>2.7105320869999998</c:v>
                </c:pt>
                <c:pt idx="752">
                  <c:v>2.713896686</c:v>
                </c:pt>
                <c:pt idx="753">
                  <c:v>2.7172440710000001</c:v>
                </c:pt>
                <c:pt idx="754">
                  <c:v>2.7205895249999998</c:v>
                </c:pt>
                <c:pt idx="755">
                  <c:v>2.7239432020000001</c:v>
                </c:pt>
                <c:pt idx="756">
                  <c:v>2.7273049839999999</c:v>
                </c:pt>
                <c:pt idx="757">
                  <c:v>2.7306561120000001</c:v>
                </c:pt>
                <c:pt idx="758">
                  <c:v>2.7340065249999999</c:v>
                </c:pt>
                <c:pt idx="759">
                  <c:v>2.7373586740000002</c:v>
                </c:pt>
                <c:pt idx="760">
                  <c:v>2.7407133140000002</c:v>
                </c:pt>
                <c:pt idx="761">
                  <c:v>2.7440606089999999</c:v>
                </c:pt>
                <c:pt idx="762">
                  <c:v>2.7474151180000002</c:v>
                </c:pt>
                <c:pt idx="763">
                  <c:v>2.750761491</c:v>
                </c:pt>
                <c:pt idx="764">
                  <c:v>2.7541122179999999</c:v>
                </c:pt>
                <c:pt idx="765">
                  <c:v>2.757476359</c:v>
                </c:pt>
                <c:pt idx="766">
                  <c:v>2.760814458</c:v>
                </c:pt>
                <c:pt idx="767">
                  <c:v>2.7641691910000001</c:v>
                </c:pt>
                <c:pt idx="768">
                  <c:v>2.7675070100000001</c:v>
                </c:pt>
                <c:pt idx="769">
                  <c:v>2.770858338</c:v>
                </c:pt>
                <c:pt idx="770">
                  <c:v>2.774222505</c:v>
                </c:pt>
                <c:pt idx="771">
                  <c:v>2.777582228</c:v>
                </c:pt>
                <c:pt idx="772">
                  <c:v>2.780937685</c:v>
                </c:pt>
                <c:pt idx="773">
                  <c:v>2.7842927390000001</c:v>
                </c:pt>
                <c:pt idx="774">
                  <c:v>2.787652649</c:v>
                </c:pt>
                <c:pt idx="775">
                  <c:v>2.7910126769999999</c:v>
                </c:pt>
                <c:pt idx="776">
                  <c:v>2.7943466140000002</c:v>
                </c:pt>
                <c:pt idx="777">
                  <c:v>2.7976951630000002</c:v>
                </c:pt>
                <c:pt idx="778">
                  <c:v>2.801043961</c:v>
                </c:pt>
                <c:pt idx="779">
                  <c:v>2.8043912020000001</c:v>
                </c:pt>
                <c:pt idx="780">
                  <c:v>2.8077451779999998</c:v>
                </c:pt>
                <c:pt idx="781">
                  <c:v>2.811103127</c:v>
                </c:pt>
                <c:pt idx="782">
                  <c:v>2.8144585640000002</c:v>
                </c:pt>
                <c:pt idx="783">
                  <c:v>2.817818784</c:v>
                </c:pt>
                <c:pt idx="784">
                  <c:v>2.8211726449999999</c:v>
                </c:pt>
                <c:pt idx="785">
                  <c:v>2.8245226520000002</c:v>
                </c:pt>
                <c:pt idx="786">
                  <c:v>2.827864387</c:v>
                </c:pt>
                <c:pt idx="787">
                  <c:v>2.831221304</c:v>
                </c:pt>
                <c:pt idx="788">
                  <c:v>2.8345748190000002</c:v>
                </c:pt>
                <c:pt idx="789">
                  <c:v>2.8379343349999999</c:v>
                </c:pt>
                <c:pt idx="790">
                  <c:v>2.8412939590000001</c:v>
                </c:pt>
                <c:pt idx="791">
                  <c:v>2.8446536519999999</c:v>
                </c:pt>
                <c:pt idx="792">
                  <c:v>2.848013468</c:v>
                </c:pt>
                <c:pt idx="793">
                  <c:v>2.8513708129999999</c:v>
                </c:pt>
                <c:pt idx="794">
                  <c:v>2.8547347420000002</c:v>
                </c:pt>
                <c:pt idx="795">
                  <c:v>2.8580887079999999</c:v>
                </c:pt>
                <c:pt idx="796">
                  <c:v>2.8614503820000001</c:v>
                </c:pt>
                <c:pt idx="797">
                  <c:v>2.8648169029999999</c:v>
                </c:pt>
                <c:pt idx="798">
                  <c:v>2.8681462139999998</c:v>
                </c:pt>
                <c:pt idx="799">
                  <c:v>2.8715077180000002</c:v>
                </c:pt>
                <c:pt idx="800">
                  <c:v>2.8748631329999998</c:v>
                </c:pt>
                <c:pt idx="801">
                  <c:v>2.8782184719999999</c:v>
                </c:pt>
                <c:pt idx="802">
                  <c:v>2.8815741450000001</c:v>
                </c:pt>
                <c:pt idx="803">
                  <c:v>2.8849163070000001</c:v>
                </c:pt>
                <c:pt idx="804">
                  <c:v>2.888252558</c:v>
                </c:pt>
                <c:pt idx="805">
                  <c:v>2.8916030629999998</c:v>
                </c:pt>
                <c:pt idx="806">
                  <c:v>2.8949406409999998</c:v>
                </c:pt>
                <c:pt idx="807">
                  <c:v>2.8982978359999998</c:v>
                </c:pt>
                <c:pt idx="808">
                  <c:v>2.9016508729999999</c:v>
                </c:pt>
                <c:pt idx="809">
                  <c:v>2.9050048209999999</c:v>
                </c:pt>
                <c:pt idx="810">
                  <c:v>2.9083603660000001</c:v>
                </c:pt>
                <c:pt idx="811">
                  <c:v>2.9117169070000002</c:v>
                </c:pt>
                <c:pt idx="812">
                  <c:v>2.9150749560000002</c:v>
                </c:pt>
                <c:pt idx="813">
                  <c:v>2.9184305620000002</c:v>
                </c:pt>
                <c:pt idx="814">
                  <c:v>2.9217859380000002</c:v>
                </c:pt>
                <c:pt idx="815">
                  <c:v>2.9251324240000001</c:v>
                </c:pt>
                <c:pt idx="816">
                  <c:v>2.9284914990000002</c:v>
                </c:pt>
                <c:pt idx="817">
                  <c:v>2.9318468260000001</c:v>
                </c:pt>
                <c:pt idx="818">
                  <c:v>2.935202039</c:v>
                </c:pt>
                <c:pt idx="819">
                  <c:v>2.938561768</c:v>
                </c:pt>
                <c:pt idx="820">
                  <c:v>2.9419196869999999</c:v>
                </c:pt>
                <c:pt idx="821">
                  <c:v>2.9431504670000002</c:v>
                </c:pt>
                <c:pt idx="822">
                  <c:v>2.9434287590000001</c:v>
                </c:pt>
                <c:pt idx="823">
                  <c:v>2.9437094560000001</c:v>
                </c:pt>
                <c:pt idx="824">
                  <c:v>2.9440065240000002</c:v>
                </c:pt>
                <c:pt idx="825">
                  <c:v>2.944287965</c:v>
                </c:pt>
                <c:pt idx="826">
                  <c:v>2.9445754289999999</c:v>
                </c:pt>
                <c:pt idx="827">
                  <c:v>2.9448701349999999</c:v>
                </c:pt>
                <c:pt idx="828">
                  <c:v>2.9451492359999998</c:v>
                </c:pt>
                <c:pt idx="829">
                  <c:v>2.945262112</c:v>
                </c:pt>
                <c:pt idx="830">
                  <c:v>2.9454270550000001</c:v>
                </c:pt>
                <c:pt idx="831">
                  <c:v>2.9457049190000002</c:v>
                </c:pt>
                <c:pt idx="832">
                  <c:v>2.9459827230000002</c:v>
                </c:pt>
                <c:pt idx="833">
                  <c:v>2.9462605050000001</c:v>
                </c:pt>
                <c:pt idx="834">
                  <c:v>2.9465382870000001</c:v>
                </c:pt>
                <c:pt idx="835">
                  <c:v>2.946816068</c:v>
                </c:pt>
                <c:pt idx="836">
                  <c:v>2.9470938719999999</c:v>
                </c:pt>
                <c:pt idx="837">
                  <c:v>2.947371639</c:v>
                </c:pt>
                <c:pt idx="838">
                  <c:v>2.9476494249999998</c:v>
                </c:pt>
                <c:pt idx="839">
                  <c:v>2.9479272070000002</c:v>
                </c:pt>
                <c:pt idx="840">
                  <c:v>2.948204998</c:v>
                </c:pt>
                <c:pt idx="841">
                  <c:v>2.9484828259999998</c:v>
                </c:pt>
                <c:pt idx="842">
                  <c:v>2.9486173779999998</c:v>
                </c:pt>
                <c:pt idx="843">
                  <c:v>2.9487606070000001</c:v>
                </c:pt>
                <c:pt idx="844">
                  <c:v>2.949038389</c:v>
                </c:pt>
                <c:pt idx="845">
                  <c:v>2.9493161940000001</c:v>
                </c:pt>
                <c:pt idx="846">
                  <c:v>2.9495939770000001</c:v>
                </c:pt>
                <c:pt idx="847">
                  <c:v>2.9498717999999999</c:v>
                </c:pt>
                <c:pt idx="848">
                  <c:v>2.9501495800000002</c:v>
                </c:pt>
                <c:pt idx="849">
                  <c:v>2.9504273859999999</c:v>
                </c:pt>
                <c:pt idx="850">
                  <c:v>2.9507051899999999</c:v>
                </c:pt>
                <c:pt idx="851">
                  <c:v>2.9509829939999999</c:v>
                </c:pt>
                <c:pt idx="852">
                  <c:v>2.9512607750000002</c:v>
                </c:pt>
                <c:pt idx="853">
                  <c:v>2.9515385460000001</c:v>
                </c:pt>
                <c:pt idx="854">
                  <c:v>2.9518163460000002</c:v>
                </c:pt>
                <c:pt idx="855">
                  <c:v>2.9519726839999998</c:v>
                </c:pt>
                <c:pt idx="856">
                  <c:v>2.9520942030000001</c:v>
                </c:pt>
                <c:pt idx="857">
                  <c:v>2.9523719939999999</c:v>
                </c:pt>
                <c:pt idx="858">
                  <c:v>2.952649761</c:v>
                </c:pt>
                <c:pt idx="859">
                  <c:v>2.9529275579999998</c:v>
                </c:pt>
                <c:pt idx="860">
                  <c:v>2.9532053380000001</c:v>
                </c:pt>
                <c:pt idx="861">
                  <c:v>2.9534831050000001</c:v>
                </c:pt>
                <c:pt idx="862">
                  <c:v>2.9537608949999998</c:v>
                </c:pt>
                <c:pt idx="863">
                  <c:v>2.9540387400000001</c:v>
                </c:pt>
                <c:pt idx="864">
                  <c:v>2.9543165220000001</c:v>
                </c:pt>
                <c:pt idx="865">
                  <c:v>2.954594309</c:v>
                </c:pt>
                <c:pt idx="866">
                  <c:v>2.9548720999999998</c:v>
                </c:pt>
                <c:pt idx="867">
                  <c:v>2.9551499040000002</c:v>
                </c:pt>
                <c:pt idx="868">
                  <c:v>2.9553321979999998</c:v>
                </c:pt>
                <c:pt idx="869">
                  <c:v>2.9554276700000002</c:v>
                </c:pt>
                <c:pt idx="870">
                  <c:v>2.955705467</c:v>
                </c:pt>
                <c:pt idx="871">
                  <c:v>2.955983287</c:v>
                </c:pt>
                <c:pt idx="872">
                  <c:v>2.9562610920000001</c:v>
                </c:pt>
                <c:pt idx="873">
                  <c:v>2.956538874</c:v>
                </c:pt>
                <c:pt idx="874">
                  <c:v>2.9568166769999999</c:v>
                </c:pt>
                <c:pt idx="875">
                  <c:v>2.9570944579999998</c:v>
                </c:pt>
                <c:pt idx="876">
                  <c:v>2.9573722500000001</c:v>
                </c:pt>
                <c:pt idx="877">
                  <c:v>2.957650031</c:v>
                </c:pt>
                <c:pt idx="878">
                  <c:v>2.957927813</c:v>
                </c:pt>
                <c:pt idx="879">
                  <c:v>2.9582055949999999</c:v>
                </c:pt>
                <c:pt idx="880">
                  <c:v>2.9584834240000002</c:v>
                </c:pt>
                <c:pt idx="881">
                  <c:v>2.9586918579999999</c:v>
                </c:pt>
                <c:pt idx="882">
                  <c:v>2.9588003669999998</c:v>
                </c:pt>
                <c:pt idx="883">
                  <c:v>2.9590391</c:v>
                </c:pt>
                <c:pt idx="884">
                  <c:v>2.9593169050000001</c:v>
                </c:pt>
                <c:pt idx="885">
                  <c:v>2.9595947009999999</c:v>
                </c:pt>
                <c:pt idx="886">
                  <c:v>2.95987249</c:v>
                </c:pt>
                <c:pt idx="887">
                  <c:v>2.9601506469999999</c:v>
                </c:pt>
                <c:pt idx="888">
                  <c:v>2.9604284509999998</c:v>
                </c:pt>
                <c:pt idx="889">
                  <c:v>2.9607062380000002</c:v>
                </c:pt>
                <c:pt idx="890">
                  <c:v>2.960984029</c:v>
                </c:pt>
                <c:pt idx="891">
                  <c:v>2.961261811</c:v>
                </c:pt>
                <c:pt idx="892">
                  <c:v>2.9615395919999998</c:v>
                </c:pt>
                <c:pt idx="893">
                  <c:v>2.9618173739999998</c:v>
                </c:pt>
                <c:pt idx="894">
                  <c:v>2.962047536</c:v>
                </c:pt>
                <c:pt idx="895">
                  <c:v>2.962156061</c:v>
                </c:pt>
                <c:pt idx="896">
                  <c:v>2.9623734239999999</c:v>
                </c:pt>
                <c:pt idx="897">
                  <c:v>2.962647488</c:v>
                </c:pt>
                <c:pt idx="898">
                  <c:v>2.9629255799999998</c:v>
                </c:pt>
                <c:pt idx="899">
                  <c:v>2.9632037740000001</c:v>
                </c:pt>
                <c:pt idx="900">
                  <c:v>2.9634836519999999</c:v>
                </c:pt>
                <c:pt idx="901">
                  <c:v>2.9637588589999999</c:v>
                </c:pt>
                <c:pt idx="902">
                  <c:v>2.9640366899999999</c:v>
                </c:pt>
                <c:pt idx="903">
                  <c:v>2.9643138320000002</c:v>
                </c:pt>
                <c:pt idx="904">
                  <c:v>2.9645916269999999</c:v>
                </c:pt>
                <c:pt idx="905">
                  <c:v>2.964872148</c:v>
                </c:pt>
                <c:pt idx="906">
                  <c:v>2.9651503520000002</c:v>
                </c:pt>
                <c:pt idx="907">
                  <c:v>2.965409717</c:v>
                </c:pt>
                <c:pt idx="908">
                  <c:v>2.9655138999999999</c:v>
                </c:pt>
                <c:pt idx="909">
                  <c:v>2.9657222320000001</c:v>
                </c:pt>
                <c:pt idx="910">
                  <c:v>2.9659989379999998</c:v>
                </c:pt>
                <c:pt idx="911">
                  <c:v>2.9662857059999999</c:v>
                </c:pt>
                <c:pt idx="912">
                  <c:v>2.966566458</c:v>
                </c:pt>
                <c:pt idx="913">
                  <c:v>2.9668450430000002</c:v>
                </c:pt>
                <c:pt idx="914">
                  <c:v>2.9671228539999999</c:v>
                </c:pt>
                <c:pt idx="915">
                  <c:v>2.9674009379999999</c:v>
                </c:pt>
                <c:pt idx="916">
                  <c:v>2.9676874099999999</c:v>
                </c:pt>
                <c:pt idx="917">
                  <c:v>2.9679651919999999</c:v>
                </c:pt>
                <c:pt idx="918">
                  <c:v>2.9682436179999998</c:v>
                </c:pt>
                <c:pt idx="919">
                  <c:v>2.9685229369999999</c:v>
                </c:pt>
                <c:pt idx="920">
                  <c:v>2.9687736610000002</c:v>
                </c:pt>
                <c:pt idx="921">
                  <c:v>2.9688778440000001</c:v>
                </c:pt>
                <c:pt idx="922">
                  <c:v>2.969076287</c:v>
                </c:pt>
                <c:pt idx="923">
                  <c:v>2.9693612319999998</c:v>
                </c:pt>
                <c:pt idx="924">
                  <c:v>2.9696390130000001</c:v>
                </c:pt>
                <c:pt idx="925">
                  <c:v>2.9699211449999998</c:v>
                </c:pt>
                <c:pt idx="926">
                  <c:v>2.9701989260000001</c:v>
                </c:pt>
                <c:pt idx="927">
                  <c:v>2.9704784380000002</c:v>
                </c:pt>
                <c:pt idx="928">
                  <c:v>2.9707562190000001</c:v>
                </c:pt>
                <c:pt idx="929">
                  <c:v>2.971034006</c:v>
                </c:pt>
                <c:pt idx="930">
                  <c:v>2.9713121789999999</c:v>
                </c:pt>
                <c:pt idx="931">
                  <c:v>2.971591739</c:v>
                </c:pt>
                <c:pt idx="932">
                  <c:v>2.9718695159999999</c:v>
                </c:pt>
                <c:pt idx="933">
                  <c:v>2.972134912</c:v>
                </c:pt>
                <c:pt idx="934">
                  <c:v>2.9722347560000002</c:v>
                </c:pt>
                <c:pt idx="935">
                  <c:v>2.9724223520000002</c:v>
                </c:pt>
                <c:pt idx="936">
                  <c:v>2.9726999649999999</c:v>
                </c:pt>
                <c:pt idx="937">
                  <c:v>2.9729776920000002</c:v>
                </c:pt>
                <c:pt idx="938">
                  <c:v>2.9732581300000001</c:v>
                </c:pt>
                <c:pt idx="939">
                  <c:v>2.973535917</c:v>
                </c:pt>
                <c:pt idx="940">
                  <c:v>2.9738112060000002</c:v>
                </c:pt>
                <c:pt idx="941">
                  <c:v>2.9740889940000002</c:v>
                </c:pt>
                <c:pt idx="942">
                  <c:v>2.9743667130000002</c:v>
                </c:pt>
                <c:pt idx="943">
                  <c:v>2.9746488520000001</c:v>
                </c:pt>
                <c:pt idx="944">
                  <c:v>2.9749273299999999</c:v>
                </c:pt>
                <c:pt idx="945">
                  <c:v>2.9752051480000001</c:v>
                </c:pt>
                <c:pt idx="946">
                  <c:v>2.9754854439999998</c:v>
                </c:pt>
                <c:pt idx="947">
                  <c:v>2.9755418740000001</c:v>
                </c:pt>
                <c:pt idx="948">
                  <c:v>2.97576324</c:v>
                </c:pt>
                <c:pt idx="949">
                  <c:v>2.976042799</c:v>
                </c:pt>
                <c:pt idx="950">
                  <c:v>2.976320581</c:v>
                </c:pt>
                <c:pt idx="951">
                  <c:v>2.9765983619999998</c:v>
                </c:pt>
                <c:pt idx="952">
                  <c:v>2.9768785250000001</c:v>
                </c:pt>
                <c:pt idx="953">
                  <c:v>2.977154976</c:v>
                </c:pt>
                <c:pt idx="954">
                  <c:v>2.9774370979999998</c:v>
                </c:pt>
                <c:pt idx="955">
                  <c:v>2.977712704</c:v>
                </c:pt>
                <c:pt idx="956">
                  <c:v>2.9779905000000002</c:v>
                </c:pt>
                <c:pt idx="957">
                  <c:v>2.9782682720000002</c:v>
                </c:pt>
                <c:pt idx="958">
                  <c:v>2.9785467099999998</c:v>
                </c:pt>
                <c:pt idx="959">
                  <c:v>2.9788246319999998</c:v>
                </c:pt>
                <c:pt idx="960">
                  <c:v>2.9788769679999998</c:v>
                </c:pt>
                <c:pt idx="961">
                  <c:v>2.9791040259999999</c:v>
                </c:pt>
                <c:pt idx="962">
                  <c:v>2.9793788970000001</c:v>
                </c:pt>
                <c:pt idx="963">
                  <c:v>2.9796578170000001</c:v>
                </c:pt>
                <c:pt idx="964">
                  <c:v>2.9799379519999998</c:v>
                </c:pt>
                <c:pt idx="965">
                  <c:v>2.9802175229999999</c:v>
                </c:pt>
                <c:pt idx="966">
                  <c:v>2.9804953049999998</c:v>
                </c:pt>
                <c:pt idx="967">
                  <c:v>2.9807730719999999</c:v>
                </c:pt>
                <c:pt idx="968">
                  <c:v>2.9810508530000002</c:v>
                </c:pt>
                <c:pt idx="969">
                  <c:v>2.981328634</c:v>
                </c:pt>
                <c:pt idx="970">
                  <c:v>2.9816107559999998</c:v>
                </c:pt>
                <c:pt idx="971">
                  <c:v>2.9818885430000002</c:v>
                </c:pt>
                <c:pt idx="972">
                  <c:v>2.9821706649999999</c:v>
                </c:pt>
                <c:pt idx="973">
                  <c:v>2.982196702</c:v>
                </c:pt>
                <c:pt idx="974">
                  <c:v>2.9824484469999999</c:v>
                </c:pt>
                <c:pt idx="975">
                  <c:v>2.9827262229999998</c:v>
                </c:pt>
                <c:pt idx="976">
                  <c:v>2.9830083439999999</c:v>
                </c:pt>
                <c:pt idx="977">
                  <c:v>2.9832861309999998</c:v>
                </c:pt>
                <c:pt idx="978">
                  <c:v>2.9835639129999998</c:v>
                </c:pt>
                <c:pt idx="979">
                  <c:v>2.9838416950000002</c:v>
                </c:pt>
                <c:pt idx="980">
                  <c:v>2.984119476</c:v>
                </c:pt>
                <c:pt idx="981">
                  <c:v>2.984397253</c:v>
                </c:pt>
                <c:pt idx="982">
                  <c:v>2.9846750339999999</c:v>
                </c:pt>
                <c:pt idx="983">
                  <c:v>2.9849528209999998</c:v>
                </c:pt>
                <c:pt idx="984">
                  <c:v>2.9852305970000002</c:v>
                </c:pt>
                <c:pt idx="985">
                  <c:v>2.9855083840000001</c:v>
                </c:pt>
                <c:pt idx="986">
                  <c:v>2.9855517869999999</c:v>
                </c:pt>
                <c:pt idx="987">
                  <c:v>2.9857861649999999</c:v>
                </c:pt>
                <c:pt idx="988">
                  <c:v>2.9860639469999999</c:v>
                </c:pt>
                <c:pt idx="989">
                  <c:v>2.9863417280000002</c:v>
                </c:pt>
                <c:pt idx="990">
                  <c:v>2.9866195100000001</c:v>
                </c:pt>
                <c:pt idx="991">
                  <c:v>2.986897286</c:v>
                </c:pt>
                <c:pt idx="992">
                  <c:v>2.987175073</c:v>
                </c:pt>
                <c:pt idx="993">
                  <c:v>2.9874528489999999</c:v>
                </c:pt>
                <c:pt idx="994">
                  <c:v>2.9877306300000002</c:v>
                </c:pt>
                <c:pt idx="995">
                  <c:v>2.9880084120000001</c:v>
                </c:pt>
                <c:pt idx="996">
                  <c:v>2.9882861940000001</c:v>
                </c:pt>
                <c:pt idx="997">
                  <c:v>2.9885683209999998</c:v>
                </c:pt>
                <c:pt idx="998">
                  <c:v>2.9888461020000001</c:v>
                </c:pt>
                <c:pt idx="999">
                  <c:v>2.9889242230000002</c:v>
                </c:pt>
                <c:pt idx="1000">
                  <c:v>2.9891238790000001</c:v>
                </c:pt>
                <c:pt idx="1001">
                  <c:v>2.98940166</c:v>
                </c:pt>
                <c:pt idx="1002">
                  <c:v>2.9896794560000002</c:v>
                </c:pt>
                <c:pt idx="1003">
                  <c:v>2.9899572380000001</c:v>
                </c:pt>
                <c:pt idx="1004">
                  <c:v>2.9902350100000001</c:v>
                </c:pt>
                <c:pt idx="1005">
                  <c:v>2.9905127920000001</c:v>
                </c:pt>
                <c:pt idx="1006">
                  <c:v>2.9907905669999999</c:v>
                </c:pt>
                <c:pt idx="1007">
                  <c:v>2.9910683489999998</c:v>
                </c:pt>
                <c:pt idx="1008">
                  <c:v>2.9913461309999998</c:v>
                </c:pt>
                <c:pt idx="1009">
                  <c:v>2.9916239259999999</c:v>
                </c:pt>
                <c:pt idx="1010">
                  <c:v>2.991901699</c:v>
                </c:pt>
                <c:pt idx="1011">
                  <c:v>2.992179481</c:v>
                </c:pt>
                <c:pt idx="1012">
                  <c:v>2.9922836570000002</c:v>
                </c:pt>
                <c:pt idx="1013">
                  <c:v>2.9924572619999998</c:v>
                </c:pt>
                <c:pt idx="1014">
                  <c:v>2.9927350530000001</c:v>
                </c:pt>
                <c:pt idx="1015">
                  <c:v>2.9930128250000001</c:v>
                </c:pt>
                <c:pt idx="1016">
                  <c:v>2.993290607</c:v>
                </c:pt>
                <c:pt idx="1017">
                  <c:v>2.993568819</c:v>
                </c:pt>
                <c:pt idx="1018">
                  <c:v>2.993846585</c:v>
                </c:pt>
                <c:pt idx="1019">
                  <c:v>2.9941243659999999</c:v>
                </c:pt>
                <c:pt idx="1020">
                  <c:v>2.9944021479999998</c:v>
                </c:pt>
                <c:pt idx="1021">
                  <c:v>2.9946799350000002</c:v>
                </c:pt>
                <c:pt idx="1022">
                  <c:v>2.9949620509999999</c:v>
                </c:pt>
                <c:pt idx="1023">
                  <c:v>2.9952464120000002</c:v>
                </c:pt>
                <c:pt idx="1024">
                  <c:v>2.995523677</c:v>
                </c:pt>
                <c:pt idx="1025">
                  <c:v>2.995644483</c:v>
                </c:pt>
                <c:pt idx="1026">
                  <c:v>2.9958008280000001</c:v>
                </c:pt>
                <c:pt idx="1027">
                  <c:v>2.996080128</c:v>
                </c:pt>
                <c:pt idx="1028">
                  <c:v>2.9963545620000001</c:v>
                </c:pt>
                <c:pt idx="1029">
                  <c:v>2.996633229</c:v>
                </c:pt>
                <c:pt idx="1030">
                  <c:v>2.9969153500000001</c:v>
                </c:pt>
                <c:pt idx="1031">
                  <c:v>2.9972018380000001</c:v>
                </c:pt>
                <c:pt idx="1032">
                  <c:v>2.99747962</c:v>
                </c:pt>
                <c:pt idx="1033">
                  <c:v>2.9977568240000001</c:v>
                </c:pt>
                <c:pt idx="1034">
                  <c:v>2.9980349999999998</c:v>
                </c:pt>
                <c:pt idx="1035">
                  <c:v>2.9983196030000001</c:v>
                </c:pt>
                <c:pt idx="1036">
                  <c:v>2.9986046289999999</c:v>
                </c:pt>
                <c:pt idx="1037">
                  <c:v>2.998883433</c:v>
                </c:pt>
                <c:pt idx="1038">
                  <c:v>2.9990046289999999</c:v>
                </c:pt>
                <c:pt idx="1039">
                  <c:v>2.9991608799999998</c:v>
                </c:pt>
                <c:pt idx="1040">
                  <c:v>2.9994357460000001</c:v>
                </c:pt>
                <c:pt idx="1041">
                  <c:v>2.9997135269999999</c:v>
                </c:pt>
                <c:pt idx="1042">
                  <c:v>2.9999956480000001</c:v>
                </c:pt>
                <c:pt idx="1043">
                  <c:v>3.000277772</c:v>
                </c:pt>
                <c:pt idx="1044">
                  <c:v>3.000556982</c:v>
                </c:pt>
                <c:pt idx="1045">
                  <c:v>3.0008356690000002</c:v>
                </c:pt>
                <c:pt idx="1046">
                  <c:v>3.0011177920000001</c:v>
                </c:pt>
                <c:pt idx="1047">
                  <c:v>3.0013955729999999</c:v>
                </c:pt>
                <c:pt idx="1048">
                  <c:v>3.0016738329999999</c:v>
                </c:pt>
                <c:pt idx="1049">
                  <c:v>3.0019516510000002</c:v>
                </c:pt>
                <c:pt idx="1050">
                  <c:v>3.0022301730000001</c:v>
                </c:pt>
                <c:pt idx="1051">
                  <c:v>3.0023511780000001</c:v>
                </c:pt>
                <c:pt idx="1052">
                  <c:v>3.0025074310000002</c:v>
                </c:pt>
                <c:pt idx="1053">
                  <c:v>3.0027846839999999</c:v>
                </c:pt>
                <c:pt idx="1054">
                  <c:v>3.0030606610000001</c:v>
                </c:pt>
                <c:pt idx="1055">
                  <c:v>3.0033384409999999</c:v>
                </c:pt>
                <c:pt idx="1056">
                  <c:v>3.0036183410000001</c:v>
                </c:pt>
                <c:pt idx="1057">
                  <c:v>3.0038946819999999</c:v>
                </c:pt>
                <c:pt idx="1058">
                  <c:v>3.004175676</c:v>
                </c:pt>
                <c:pt idx="1059">
                  <c:v>3.004453834</c:v>
                </c:pt>
                <c:pt idx="1060">
                  <c:v>3.0047307459999999</c:v>
                </c:pt>
                <c:pt idx="1061">
                  <c:v>3.0050120300000001</c:v>
                </c:pt>
                <c:pt idx="1062">
                  <c:v>3.0052868629999998</c:v>
                </c:pt>
                <c:pt idx="1063">
                  <c:v>3.0055677749999998</c:v>
                </c:pt>
                <c:pt idx="1064">
                  <c:v>3.0057024810000001</c:v>
                </c:pt>
                <c:pt idx="1065">
                  <c:v>3.0058457120000002</c:v>
                </c:pt>
                <c:pt idx="1066">
                  <c:v>3.0061205439999998</c:v>
                </c:pt>
                <c:pt idx="1067">
                  <c:v>3.0063983250000001</c:v>
                </c:pt>
                <c:pt idx="1068">
                  <c:v>3.0066758240000002</c:v>
                </c:pt>
                <c:pt idx="1069">
                  <c:v>3.006956454</c:v>
                </c:pt>
                <c:pt idx="1070">
                  <c:v>3.0072342359999999</c:v>
                </c:pt>
                <c:pt idx="1071">
                  <c:v>3.0075120160000002</c:v>
                </c:pt>
                <c:pt idx="1072">
                  <c:v>3.0077917360000002</c:v>
                </c:pt>
                <c:pt idx="1073">
                  <c:v>3.0080713229999998</c:v>
                </c:pt>
                <c:pt idx="1074">
                  <c:v>3.0083501689999999</c:v>
                </c:pt>
                <c:pt idx="1075">
                  <c:v>3.0086279509999998</c:v>
                </c:pt>
                <c:pt idx="1076">
                  <c:v>3.0089019210000001</c:v>
                </c:pt>
                <c:pt idx="1077">
                  <c:v>3.0090575519999998</c:v>
                </c:pt>
                <c:pt idx="1078">
                  <c:v>3.0091834130000001</c:v>
                </c:pt>
                <c:pt idx="1079">
                  <c:v>3.0094626799999999</c:v>
                </c:pt>
                <c:pt idx="1080">
                  <c:v>3.0097402020000001</c:v>
                </c:pt>
                <c:pt idx="1081">
                  <c:v>3.0100186569999998</c:v>
                </c:pt>
                <c:pt idx="1082">
                  <c:v>3.010296828</c:v>
                </c:pt>
                <c:pt idx="1083">
                  <c:v>3.010573731</c:v>
                </c:pt>
                <c:pt idx="1084">
                  <c:v>3.010851706</c:v>
                </c:pt>
                <c:pt idx="1085">
                  <c:v>3.0111295089999999</c:v>
                </c:pt>
                <c:pt idx="1086">
                  <c:v>3.0114072900000002</c:v>
                </c:pt>
                <c:pt idx="1087">
                  <c:v>3.011687733</c:v>
                </c:pt>
                <c:pt idx="1088">
                  <c:v>3.0119656479999999</c:v>
                </c:pt>
                <c:pt idx="1089">
                  <c:v>3.0122393239999998</c:v>
                </c:pt>
                <c:pt idx="1090">
                  <c:v>3.0124132590000001</c:v>
                </c:pt>
                <c:pt idx="1091">
                  <c:v>3.0125174339999998</c:v>
                </c:pt>
                <c:pt idx="1092">
                  <c:v>3.0127957990000001</c:v>
                </c:pt>
                <c:pt idx="1093">
                  <c:v>3.013073586</c:v>
                </c:pt>
                <c:pt idx="1094">
                  <c:v>3.013350414</c:v>
                </c:pt>
                <c:pt idx="1095">
                  <c:v>3.0136292459999998</c:v>
                </c:pt>
                <c:pt idx="1096">
                  <c:v>3.0139079710000001</c:v>
                </c:pt>
                <c:pt idx="1097">
                  <c:v>3.0141871999999998</c:v>
                </c:pt>
                <c:pt idx="1098">
                  <c:v>3.0144661089999998</c:v>
                </c:pt>
                <c:pt idx="1099">
                  <c:v>3.014747201</c:v>
                </c:pt>
                <c:pt idx="1100">
                  <c:v>3.0150250550000002</c:v>
                </c:pt>
                <c:pt idx="1101">
                  <c:v>3.0153041030000001</c:v>
                </c:pt>
                <c:pt idx="1102">
                  <c:v>3.0155812110000002</c:v>
                </c:pt>
                <c:pt idx="1103">
                  <c:v>3.0157730530000002</c:v>
                </c:pt>
                <c:pt idx="1104">
                  <c:v>3.0158598599999999</c:v>
                </c:pt>
                <c:pt idx="1105">
                  <c:v>3.01613825</c:v>
                </c:pt>
                <c:pt idx="1106">
                  <c:v>3.0164157839999999</c:v>
                </c:pt>
                <c:pt idx="1107">
                  <c:v>3.0166935650000002</c:v>
                </c:pt>
                <c:pt idx="1108">
                  <c:v>3.0169713470000001</c:v>
                </c:pt>
                <c:pt idx="1109">
                  <c:v>3.017249901</c:v>
                </c:pt>
                <c:pt idx="1110">
                  <c:v>3.0175313159999999</c:v>
                </c:pt>
                <c:pt idx="1111">
                  <c:v>3.0178098329999998</c:v>
                </c:pt>
                <c:pt idx="1112">
                  <c:v>3.0180859070000001</c:v>
                </c:pt>
                <c:pt idx="1113">
                  <c:v>3.0183705939999999</c:v>
                </c:pt>
                <c:pt idx="1114">
                  <c:v>3.018646012</c:v>
                </c:pt>
                <c:pt idx="1115">
                  <c:v>3.0189237370000002</c:v>
                </c:pt>
                <c:pt idx="1116">
                  <c:v>3.0191061509999999</c:v>
                </c:pt>
                <c:pt idx="1117">
                  <c:v>3.0192016380000002</c:v>
                </c:pt>
                <c:pt idx="1118">
                  <c:v>3.019479166</c:v>
                </c:pt>
                <c:pt idx="1119">
                  <c:v>3.0197569469999999</c:v>
                </c:pt>
                <c:pt idx="1120">
                  <c:v>3.0200358330000001</c:v>
                </c:pt>
                <c:pt idx="1121">
                  <c:v>3.0203139299999999</c:v>
                </c:pt>
                <c:pt idx="1122">
                  <c:v>3.020593909</c:v>
                </c:pt>
                <c:pt idx="1123">
                  <c:v>3.0208717059999999</c:v>
                </c:pt>
                <c:pt idx="1124">
                  <c:v>3.0211473739999999</c:v>
                </c:pt>
                <c:pt idx="1125">
                  <c:v>3.021423215</c:v>
                </c:pt>
                <c:pt idx="1126">
                  <c:v>3.0217027980000002</c:v>
                </c:pt>
                <c:pt idx="1127">
                  <c:v>3.0220035250000001</c:v>
                </c:pt>
                <c:pt idx="1128">
                  <c:v>3.0222785999999999</c:v>
                </c:pt>
                <c:pt idx="1129">
                  <c:v>3.0224573189999999</c:v>
                </c:pt>
                <c:pt idx="1130">
                  <c:v>3.022557162</c:v>
                </c:pt>
                <c:pt idx="1131">
                  <c:v>3.0228349360000002</c:v>
                </c:pt>
                <c:pt idx="1132">
                  <c:v>3.0231127259999999</c:v>
                </c:pt>
                <c:pt idx="1133">
                  <c:v>3.0233896339999999</c:v>
                </c:pt>
                <c:pt idx="1134">
                  <c:v>3.0236704470000002</c:v>
                </c:pt>
                <c:pt idx="1135">
                  <c:v>3.0239461140000001</c:v>
                </c:pt>
                <c:pt idx="1136">
                  <c:v>3.0242238960000001</c:v>
                </c:pt>
                <c:pt idx="1137">
                  <c:v>3.0245027709999999</c:v>
                </c:pt>
                <c:pt idx="1138">
                  <c:v>3.0247809860000001</c:v>
                </c:pt>
                <c:pt idx="1139">
                  <c:v>3.0250577810000001</c:v>
                </c:pt>
                <c:pt idx="1140">
                  <c:v>3.0253354149999998</c:v>
                </c:pt>
                <c:pt idx="1141">
                  <c:v>3.025612261</c:v>
                </c:pt>
                <c:pt idx="1142">
                  <c:v>3.0258115750000001</c:v>
                </c:pt>
                <c:pt idx="1143">
                  <c:v>3.0258897010000001</c:v>
                </c:pt>
                <c:pt idx="1144">
                  <c:v>3.0261677300000001</c:v>
                </c:pt>
                <c:pt idx="1145">
                  <c:v>3.0264455020000001</c:v>
                </c:pt>
                <c:pt idx="1146">
                  <c:v>3.0267301469999999</c:v>
                </c:pt>
                <c:pt idx="1147">
                  <c:v>3.0270054100000001</c:v>
                </c:pt>
                <c:pt idx="1148">
                  <c:v>3.0272837259999998</c:v>
                </c:pt>
                <c:pt idx="1149">
                  <c:v>3.0275615079999998</c:v>
                </c:pt>
                <c:pt idx="1150">
                  <c:v>3.0278392890000001</c:v>
                </c:pt>
                <c:pt idx="1151">
                  <c:v>3.028117071</c:v>
                </c:pt>
                <c:pt idx="1152">
                  <c:v>3.0283948519999999</c:v>
                </c:pt>
                <c:pt idx="1153">
                  <c:v>3.028672641</c:v>
                </c:pt>
                <c:pt idx="1154">
                  <c:v>3.0289504150000002</c:v>
                </c:pt>
                <c:pt idx="1155">
                  <c:v>3.0291630939999998</c:v>
                </c:pt>
                <c:pt idx="1156">
                  <c:v>3.0292672600000001</c:v>
                </c:pt>
                <c:pt idx="1157">
                  <c:v>3.02951032</c:v>
                </c:pt>
                <c:pt idx="1158">
                  <c:v>3.0297924410000001</c:v>
                </c:pt>
                <c:pt idx="1159">
                  <c:v>3.030070222</c:v>
                </c:pt>
                <c:pt idx="1160">
                  <c:v>3.0303480039999999</c:v>
                </c:pt>
                <c:pt idx="1161">
                  <c:v>3.0306257849999998</c:v>
                </c:pt>
                <c:pt idx="1162">
                  <c:v>3.0309035679999998</c:v>
                </c:pt>
                <c:pt idx="1163">
                  <c:v>3.0311820150000002</c:v>
                </c:pt>
                <c:pt idx="1164">
                  <c:v>3.0314598070000001</c:v>
                </c:pt>
                <c:pt idx="1165">
                  <c:v>3.031737583</c:v>
                </c:pt>
                <c:pt idx="1166">
                  <c:v>3.0320153649999999</c:v>
                </c:pt>
                <c:pt idx="1167">
                  <c:v>3.0322931469999999</c:v>
                </c:pt>
                <c:pt idx="1168">
                  <c:v>3.0325188440000002</c:v>
                </c:pt>
                <c:pt idx="1169">
                  <c:v>3.0326186719999999</c:v>
                </c:pt>
                <c:pt idx="1170">
                  <c:v>3.0328487150000001</c:v>
                </c:pt>
                <c:pt idx="1171">
                  <c:v>3.033126507</c:v>
                </c:pt>
                <c:pt idx="1172">
                  <c:v>3.0334042719999998</c:v>
                </c:pt>
                <c:pt idx="1173">
                  <c:v>3.0336820539999998</c:v>
                </c:pt>
                <c:pt idx="1174">
                  <c:v>3.0339598360000002</c:v>
                </c:pt>
                <c:pt idx="1175">
                  <c:v>3.0342376180000001</c:v>
                </c:pt>
                <c:pt idx="1176">
                  <c:v>3.034515399</c:v>
                </c:pt>
                <c:pt idx="1177">
                  <c:v>3.0347975210000002</c:v>
                </c:pt>
                <c:pt idx="1178">
                  <c:v>3.0350753020000001</c:v>
                </c:pt>
                <c:pt idx="1179">
                  <c:v>3.035353084</c:v>
                </c:pt>
                <c:pt idx="1180">
                  <c:v>3.0356352050000002</c:v>
                </c:pt>
                <c:pt idx="1181">
                  <c:v>3.0358739300000002</c:v>
                </c:pt>
                <c:pt idx="1182">
                  <c:v>3.035982432</c:v>
                </c:pt>
                <c:pt idx="1183">
                  <c:v>3.036190768</c:v>
                </c:pt>
                <c:pt idx="1184">
                  <c:v>3.0364685549999999</c:v>
                </c:pt>
                <c:pt idx="1185">
                  <c:v>3.0367463319999999</c:v>
                </c:pt>
                <c:pt idx="1186">
                  <c:v>3.037028453</c:v>
                </c:pt>
                <c:pt idx="1187">
                  <c:v>3.0373149210000001</c:v>
                </c:pt>
                <c:pt idx="1188">
                  <c:v>3.0375926980000001</c:v>
                </c:pt>
                <c:pt idx="1189">
                  <c:v>3.0378687549999999</c:v>
                </c:pt>
                <c:pt idx="1190">
                  <c:v>3.0381465369999998</c:v>
                </c:pt>
                <c:pt idx="1191">
                  <c:v>3.0384243240000002</c:v>
                </c:pt>
                <c:pt idx="1192">
                  <c:v>3.0387022880000001</c:v>
                </c:pt>
                <c:pt idx="1193">
                  <c:v>3.0389844090000002</c:v>
                </c:pt>
                <c:pt idx="1194">
                  <c:v>3.039227473</c:v>
                </c:pt>
                <c:pt idx="1195">
                  <c:v>3.0393359790000001</c:v>
                </c:pt>
                <c:pt idx="1196">
                  <c:v>3.0395443129999999</c:v>
                </c:pt>
                <c:pt idx="1197">
                  <c:v>3.0398220939999998</c:v>
                </c:pt>
                <c:pt idx="1198">
                  <c:v>3.0400998810000002</c:v>
                </c:pt>
                <c:pt idx="1199">
                  <c:v>3.0403776570000001</c:v>
                </c:pt>
                <c:pt idx="1200">
                  <c:v>3.040655444</c:v>
                </c:pt>
                <c:pt idx="1201">
                  <c:v>3.0409332249999999</c:v>
                </c:pt>
                <c:pt idx="1202">
                  <c:v>3.0412110069999998</c:v>
                </c:pt>
                <c:pt idx="1203">
                  <c:v>3.0414887880000001</c:v>
                </c:pt>
                <c:pt idx="1204">
                  <c:v>3.0417665650000001</c:v>
                </c:pt>
                <c:pt idx="1205">
                  <c:v>3.042044352</c:v>
                </c:pt>
                <c:pt idx="1206">
                  <c:v>3.0423221429999998</c:v>
                </c:pt>
                <c:pt idx="1207">
                  <c:v>3.0425834580000002</c:v>
                </c:pt>
                <c:pt idx="1208">
                  <c:v>3.0426919620000001</c:v>
                </c:pt>
                <c:pt idx="1209">
                  <c:v>3.042878601</c:v>
                </c:pt>
                <c:pt idx="1210">
                  <c:v>3.0431607230000002</c:v>
                </c:pt>
                <c:pt idx="1211">
                  <c:v>3.0434385000000002</c:v>
                </c:pt>
                <c:pt idx="1212">
                  <c:v>3.0437162799999999</c:v>
                </c:pt>
                <c:pt idx="1213">
                  <c:v>3.0439943710000001</c:v>
                </c:pt>
                <c:pt idx="1214">
                  <c:v>3.044272152</c:v>
                </c:pt>
                <c:pt idx="1215">
                  <c:v>3.0445499329999999</c:v>
                </c:pt>
                <c:pt idx="1216">
                  <c:v>3.0448277149999998</c:v>
                </c:pt>
                <c:pt idx="1217">
                  <c:v>3.0451055010000001</c:v>
                </c:pt>
                <c:pt idx="1218">
                  <c:v>3.0453963129999999</c:v>
                </c:pt>
                <c:pt idx="1219">
                  <c:v>3.045674081</c:v>
                </c:pt>
                <c:pt idx="1220">
                  <c:v>3.0459431810000002</c:v>
                </c:pt>
                <c:pt idx="1221">
                  <c:v>3.0460517039999999</c:v>
                </c:pt>
                <c:pt idx="1222">
                  <c:v>3.0462296439999998</c:v>
                </c:pt>
                <c:pt idx="1223">
                  <c:v>3.0465074300000001</c:v>
                </c:pt>
                <c:pt idx="1224">
                  <c:v>3.046785206</c:v>
                </c:pt>
                <c:pt idx="1225">
                  <c:v>3.0470630029999999</c:v>
                </c:pt>
                <c:pt idx="1226">
                  <c:v>3.0473407770000001</c:v>
                </c:pt>
                <c:pt idx="1227">
                  <c:v>3.047620126</c:v>
                </c:pt>
                <c:pt idx="1228">
                  <c:v>3.0478979119999998</c:v>
                </c:pt>
                <c:pt idx="1229">
                  <c:v>3.0481756889999998</c:v>
                </c:pt>
                <c:pt idx="1230">
                  <c:v>3.0484516350000002</c:v>
                </c:pt>
                <c:pt idx="1231">
                  <c:v>3.0487294110000001</c:v>
                </c:pt>
                <c:pt idx="1232">
                  <c:v>3.0490087469999998</c:v>
                </c:pt>
                <c:pt idx="1233">
                  <c:v>3.0492836319999999</c:v>
                </c:pt>
                <c:pt idx="1234">
                  <c:v>3.0493096789999998</c:v>
                </c:pt>
                <c:pt idx="1235">
                  <c:v>3.0495653869999999</c:v>
                </c:pt>
                <c:pt idx="1236">
                  <c:v>3.049840321</c:v>
                </c:pt>
                <c:pt idx="1237">
                  <c:v>3.0501182739999999</c:v>
                </c:pt>
                <c:pt idx="1238">
                  <c:v>3.0503960449999998</c:v>
                </c:pt>
                <c:pt idx="1239">
                  <c:v>3.0506781209999998</c:v>
                </c:pt>
                <c:pt idx="1240">
                  <c:v>3.0509559259999999</c:v>
                </c:pt>
                <c:pt idx="1241">
                  <c:v>3.0512337079999998</c:v>
                </c:pt>
                <c:pt idx="1242">
                  <c:v>3.0515115160000001</c:v>
                </c:pt>
                <c:pt idx="1243">
                  <c:v>3.0517936040000002</c:v>
                </c:pt>
                <c:pt idx="1244">
                  <c:v>3.0520713819999998</c:v>
                </c:pt>
                <c:pt idx="1245">
                  <c:v>3.0523491620000001</c:v>
                </c:pt>
                <c:pt idx="1246">
                  <c:v>3.0526290629999999</c:v>
                </c:pt>
                <c:pt idx="1247">
                  <c:v>3.052676816</c:v>
                </c:pt>
                <c:pt idx="1248">
                  <c:v>3.0529068449999999</c:v>
                </c:pt>
                <c:pt idx="1249">
                  <c:v>3.0531835420000002</c:v>
                </c:pt>
                <c:pt idx="1250">
                  <c:v>3.0534600570000001</c:v>
                </c:pt>
                <c:pt idx="1251">
                  <c:v>3.053738047</c:v>
                </c:pt>
                <c:pt idx="1252">
                  <c:v>3.0540154259999999</c:v>
                </c:pt>
                <c:pt idx="1253">
                  <c:v>3.0542938550000001</c:v>
                </c:pt>
                <c:pt idx="1254">
                  <c:v>3.0545714780000002</c:v>
                </c:pt>
                <c:pt idx="1255">
                  <c:v>3.0548492880000002</c:v>
                </c:pt>
                <c:pt idx="1256">
                  <c:v>3.0551259989999999</c:v>
                </c:pt>
                <c:pt idx="1257">
                  <c:v>3.0554065719999999</c:v>
                </c:pt>
                <c:pt idx="1258">
                  <c:v>3.0556825409999999</c:v>
                </c:pt>
                <c:pt idx="1259">
                  <c:v>3.0559658490000001</c:v>
                </c:pt>
                <c:pt idx="1260">
                  <c:v>3.0560025569999998</c:v>
                </c:pt>
                <c:pt idx="1261">
                  <c:v>3.056242031</c:v>
                </c:pt>
                <c:pt idx="1262">
                  <c:v>3.056519808</c:v>
                </c:pt>
                <c:pt idx="1263">
                  <c:v>3.056802496</c:v>
                </c:pt>
                <c:pt idx="1264">
                  <c:v>3.0570805330000002</c:v>
                </c:pt>
                <c:pt idx="1265">
                  <c:v>3.057360541</c:v>
                </c:pt>
                <c:pt idx="1266">
                  <c:v>3.0576383250000001</c:v>
                </c:pt>
                <c:pt idx="1267">
                  <c:v>3.057915468</c:v>
                </c:pt>
                <c:pt idx="1268">
                  <c:v>3.0581939230000001</c:v>
                </c:pt>
                <c:pt idx="1269">
                  <c:v>3.0584691550000001</c:v>
                </c:pt>
                <c:pt idx="1270">
                  <c:v>3.0587483510000002</c:v>
                </c:pt>
                <c:pt idx="1271">
                  <c:v>3.0590255719999999</c:v>
                </c:pt>
                <c:pt idx="1272">
                  <c:v>3.059304231</c:v>
                </c:pt>
                <c:pt idx="1273">
                  <c:v>3.0593624369999999</c:v>
                </c:pt>
                <c:pt idx="1274">
                  <c:v>3.0595794829999998</c:v>
                </c:pt>
                <c:pt idx="1275">
                  <c:v>3.0598579460000002</c:v>
                </c:pt>
                <c:pt idx="1276">
                  <c:v>3.0601456489999999</c:v>
                </c:pt>
                <c:pt idx="1277">
                  <c:v>3.0604271719999998</c:v>
                </c:pt>
                <c:pt idx="1278">
                  <c:v>3.0607052989999999</c:v>
                </c:pt>
                <c:pt idx="1279">
                  <c:v>3.0609831160000001</c:v>
                </c:pt>
                <c:pt idx="1280">
                  <c:v>3.061258993</c:v>
                </c:pt>
                <c:pt idx="1281">
                  <c:v>3.061538342</c:v>
                </c:pt>
                <c:pt idx="1282">
                  <c:v>3.061816125</c:v>
                </c:pt>
                <c:pt idx="1283">
                  <c:v>3.062094782</c:v>
                </c:pt>
                <c:pt idx="1284">
                  <c:v>3.062370043</c:v>
                </c:pt>
                <c:pt idx="1285">
                  <c:v>3.0626552029999998</c:v>
                </c:pt>
                <c:pt idx="1286">
                  <c:v>3.0627087450000001</c:v>
                </c:pt>
                <c:pt idx="1287">
                  <c:v>3.062934442</c:v>
                </c:pt>
                <c:pt idx="1288">
                  <c:v>3.066064538</c:v>
                </c:pt>
                <c:pt idx="1289">
                  <c:v>3.0694160180000001</c:v>
                </c:pt>
                <c:pt idx="1290">
                  <c:v>3.0727817879999999</c:v>
                </c:pt>
                <c:pt idx="1291">
                  <c:v>3.0761438640000001</c:v>
                </c:pt>
                <c:pt idx="1292">
                  <c:v>3.0794992250000002</c:v>
                </c:pt>
                <c:pt idx="1293">
                  <c:v>3.0828544839999998</c:v>
                </c:pt>
                <c:pt idx="1294">
                  <c:v>3.0862098329999998</c:v>
                </c:pt>
                <c:pt idx="1295">
                  <c:v>3.0895654870000002</c:v>
                </c:pt>
                <c:pt idx="1296">
                  <c:v>3.0929333300000001</c:v>
                </c:pt>
                <c:pt idx="1297">
                  <c:v>3.0962530780000002</c:v>
                </c:pt>
                <c:pt idx="1298">
                  <c:v>3.099608377</c:v>
                </c:pt>
                <c:pt idx="1299">
                  <c:v>3.1029638479999999</c:v>
                </c:pt>
                <c:pt idx="1300">
                  <c:v>3.1063192060000002</c:v>
                </c:pt>
                <c:pt idx="1301">
                  <c:v>3.1096746290000001</c:v>
                </c:pt>
                <c:pt idx="1302">
                  <c:v>3.1130268060000001</c:v>
                </c:pt>
                <c:pt idx="1303">
                  <c:v>3.1163758580000001</c:v>
                </c:pt>
                <c:pt idx="1304">
                  <c:v>3.1197302649999998</c:v>
                </c:pt>
                <c:pt idx="1305">
                  <c:v>3.1230856330000001</c:v>
                </c:pt>
                <c:pt idx="1306">
                  <c:v>3.1264410749999998</c:v>
                </c:pt>
                <c:pt idx="1307">
                  <c:v>3.1297964110000001</c:v>
                </c:pt>
                <c:pt idx="1308">
                  <c:v>3.133151813</c:v>
                </c:pt>
                <c:pt idx="1309">
                  <c:v>3.136514215</c:v>
                </c:pt>
                <c:pt idx="1310">
                  <c:v>3.1398622710000001</c:v>
                </c:pt>
                <c:pt idx="1311">
                  <c:v>3.1432147869999998</c:v>
                </c:pt>
                <c:pt idx="1312">
                  <c:v>3.1465692019999998</c:v>
                </c:pt>
                <c:pt idx="1313">
                  <c:v>3.1499306759999999</c:v>
                </c:pt>
                <c:pt idx="1314">
                  <c:v>3.1532696360000001</c:v>
                </c:pt>
                <c:pt idx="1315">
                  <c:v>3.1566003660000002</c:v>
                </c:pt>
                <c:pt idx="1316">
                  <c:v>3.1599602720000002</c:v>
                </c:pt>
                <c:pt idx="1317">
                  <c:v>3.1632945669999999</c:v>
                </c:pt>
                <c:pt idx="1318">
                  <c:v>3.1666361959999998</c:v>
                </c:pt>
                <c:pt idx="1319">
                  <c:v>3.1700004549999998</c:v>
                </c:pt>
                <c:pt idx="1320">
                  <c:v>3.1733620739999999</c:v>
                </c:pt>
                <c:pt idx="1321">
                  <c:v>3.1767203830000001</c:v>
                </c:pt>
                <c:pt idx="1322">
                  <c:v>3.1800814179999999</c:v>
                </c:pt>
                <c:pt idx="1323">
                  <c:v>3.1834397760000002</c:v>
                </c:pt>
                <c:pt idx="1324">
                  <c:v>3.1867774020000001</c:v>
                </c:pt>
                <c:pt idx="1325">
                  <c:v>3.1901106160000001</c:v>
                </c:pt>
                <c:pt idx="1326">
                  <c:v>3.193470021</c:v>
                </c:pt>
                <c:pt idx="1327">
                  <c:v>3.1968294469999998</c:v>
                </c:pt>
                <c:pt idx="1328">
                  <c:v>3.2001845210000002</c:v>
                </c:pt>
                <c:pt idx="1329">
                  <c:v>3.2035466690000001</c:v>
                </c:pt>
                <c:pt idx="1330">
                  <c:v>3.2069019230000002</c:v>
                </c:pt>
                <c:pt idx="1331">
                  <c:v>3.2102609539999998</c:v>
                </c:pt>
                <c:pt idx="1332">
                  <c:v>3.2136152240000002</c:v>
                </c:pt>
                <c:pt idx="1333">
                  <c:v>3.2169549239999999</c:v>
                </c:pt>
                <c:pt idx="1334">
                  <c:v>3.220308728</c:v>
                </c:pt>
                <c:pt idx="1335">
                  <c:v>3.2236690690000001</c:v>
                </c:pt>
                <c:pt idx="1336">
                  <c:v>3.227001011</c:v>
                </c:pt>
                <c:pt idx="1337">
                  <c:v>3.2303477150000002</c:v>
                </c:pt>
                <c:pt idx="1338">
                  <c:v>3.23370589</c:v>
                </c:pt>
                <c:pt idx="1339">
                  <c:v>3.237061384</c:v>
                </c:pt>
                <c:pt idx="1340">
                  <c:v>3.2404184589999998</c:v>
                </c:pt>
                <c:pt idx="1341">
                  <c:v>3.2437800490000002</c:v>
                </c:pt>
                <c:pt idx="1342">
                  <c:v>3.2471453800000001</c:v>
                </c:pt>
                <c:pt idx="1343">
                  <c:v>3.250473913</c:v>
                </c:pt>
                <c:pt idx="1344">
                  <c:v>3.2538314779999999</c:v>
                </c:pt>
                <c:pt idx="1345">
                  <c:v>3.2571910310000001</c:v>
                </c:pt>
                <c:pt idx="1346">
                  <c:v>3.260548607</c:v>
                </c:pt>
                <c:pt idx="1347">
                  <c:v>3.2639084270000001</c:v>
                </c:pt>
                <c:pt idx="1348">
                  <c:v>3.2672686789999998</c:v>
                </c:pt>
                <c:pt idx="1349">
                  <c:v>3.2706240310000001</c:v>
                </c:pt>
                <c:pt idx="1350">
                  <c:v>3.2739771520000001</c:v>
                </c:pt>
                <c:pt idx="1351">
                  <c:v>3.2773397229999999</c:v>
                </c:pt>
                <c:pt idx="1352">
                  <c:v>3.280699131</c:v>
                </c:pt>
                <c:pt idx="1353">
                  <c:v>3.284058736</c:v>
                </c:pt>
                <c:pt idx="1354">
                  <c:v>3.2874097610000002</c:v>
                </c:pt>
                <c:pt idx="1355">
                  <c:v>3.290765639</c:v>
                </c:pt>
                <c:pt idx="1356">
                  <c:v>3.2941165909999999</c:v>
                </c:pt>
                <c:pt idx="1357">
                  <c:v>3.2974804849999999</c:v>
                </c:pt>
                <c:pt idx="1358">
                  <c:v>3.3008096180000002</c:v>
                </c:pt>
                <c:pt idx="1359">
                  <c:v>3.304162002</c:v>
                </c:pt>
                <c:pt idx="1360">
                  <c:v>3.3075292360000002</c:v>
                </c:pt>
                <c:pt idx="1361">
                  <c:v>3.3108798670000001</c:v>
                </c:pt>
                <c:pt idx="1362">
                  <c:v>3.3142355929999998</c:v>
                </c:pt>
                <c:pt idx="1363">
                  <c:v>3.3175820059999999</c:v>
                </c:pt>
                <c:pt idx="1364">
                  <c:v>3.3209418429999999</c:v>
                </c:pt>
                <c:pt idx="1365">
                  <c:v>3.3242927959999999</c:v>
                </c:pt>
                <c:pt idx="1366">
                  <c:v>3.3276528569999999</c:v>
                </c:pt>
                <c:pt idx="1367">
                  <c:v>3.331007944</c:v>
                </c:pt>
                <c:pt idx="1368">
                  <c:v>3.33435448</c:v>
                </c:pt>
                <c:pt idx="1369">
                  <c:v>3.3376824539999999</c:v>
                </c:pt>
                <c:pt idx="1370">
                  <c:v>3.3410387049999999</c:v>
                </c:pt>
                <c:pt idx="1371">
                  <c:v>3.3443889310000001</c:v>
                </c:pt>
                <c:pt idx="1372">
                  <c:v>3.3477329889999998</c:v>
                </c:pt>
                <c:pt idx="1373">
                  <c:v>3.3510869379999999</c:v>
                </c:pt>
                <c:pt idx="1374">
                  <c:v>3.3544386460000002</c:v>
                </c:pt>
                <c:pt idx="1375">
                  <c:v>3.357796944</c:v>
                </c:pt>
                <c:pt idx="1376">
                  <c:v>3.3611405090000002</c:v>
                </c:pt>
                <c:pt idx="1377">
                  <c:v>3.3644908899999999</c:v>
                </c:pt>
                <c:pt idx="1378">
                  <c:v>3.3678331410000002</c:v>
                </c:pt>
                <c:pt idx="1379">
                  <c:v>3.371188643</c:v>
                </c:pt>
                <c:pt idx="1380">
                  <c:v>3.3745437580000002</c:v>
                </c:pt>
                <c:pt idx="1381">
                  <c:v>3.3778947220000002</c:v>
                </c:pt>
                <c:pt idx="1382">
                  <c:v>3.3812552870000001</c:v>
                </c:pt>
                <c:pt idx="1383">
                  <c:v>3.3846099779999999</c:v>
                </c:pt>
                <c:pt idx="1384">
                  <c:v>3.3879565920000001</c:v>
                </c:pt>
                <c:pt idx="1385">
                  <c:v>3.391307657</c:v>
                </c:pt>
                <c:pt idx="1386">
                  <c:v>3.3946482759999999</c:v>
                </c:pt>
                <c:pt idx="1387">
                  <c:v>3.3979904429999999</c:v>
                </c:pt>
                <c:pt idx="1388">
                  <c:v>3.401338392</c:v>
                </c:pt>
                <c:pt idx="1389">
                  <c:v>3.4046929119999998</c:v>
                </c:pt>
                <c:pt idx="1390">
                  <c:v>3.408039906</c:v>
                </c:pt>
                <c:pt idx="1391">
                  <c:v>3.4113864299999999</c:v>
                </c:pt>
                <c:pt idx="1392">
                  <c:v>3.4147462810000002</c:v>
                </c:pt>
                <c:pt idx="1393">
                  <c:v>3.4181027990000001</c:v>
                </c:pt>
                <c:pt idx="1394">
                  <c:v>3.4214574039999999</c:v>
                </c:pt>
                <c:pt idx="1395">
                  <c:v>3.4248082480000002</c:v>
                </c:pt>
                <c:pt idx="1396">
                  <c:v>3.4281638600000002</c:v>
                </c:pt>
                <c:pt idx="1397">
                  <c:v>3.43151896</c:v>
                </c:pt>
                <c:pt idx="1398">
                  <c:v>3.4348734539999999</c:v>
                </c:pt>
                <c:pt idx="1399">
                  <c:v>3.438221124</c:v>
                </c:pt>
                <c:pt idx="1400">
                  <c:v>3.4415713490000002</c:v>
                </c:pt>
                <c:pt idx="1401">
                  <c:v>3.4449277</c:v>
                </c:pt>
                <c:pt idx="1402">
                  <c:v>3.4482830940000002</c:v>
                </c:pt>
                <c:pt idx="1403">
                  <c:v>3.4516381690000002</c:v>
                </c:pt>
                <c:pt idx="1404">
                  <c:v>3.4549889089999999</c:v>
                </c:pt>
                <c:pt idx="1405">
                  <c:v>3.4583440140000001</c:v>
                </c:pt>
                <c:pt idx="1406">
                  <c:v>3.4617006199999998</c:v>
                </c:pt>
                <c:pt idx="1407">
                  <c:v>3.4650543730000001</c:v>
                </c:pt>
                <c:pt idx="1408">
                  <c:v>3.468406511</c:v>
                </c:pt>
                <c:pt idx="1409">
                  <c:v>3.4717493149999998</c:v>
                </c:pt>
                <c:pt idx="1410">
                  <c:v>3.4751080660000002</c:v>
                </c:pt>
                <c:pt idx="1411">
                  <c:v>3.478467873</c:v>
                </c:pt>
                <c:pt idx="1412">
                  <c:v>3.481814639</c:v>
                </c:pt>
                <c:pt idx="1413">
                  <c:v>3.4851651769999998</c:v>
                </c:pt>
                <c:pt idx="1414">
                  <c:v>3.488511951</c:v>
                </c:pt>
                <c:pt idx="1415">
                  <c:v>3.491867219</c:v>
                </c:pt>
                <c:pt idx="1416">
                  <c:v>3.4952227840000001</c:v>
                </c:pt>
                <c:pt idx="1417">
                  <c:v>3.498573505</c:v>
                </c:pt>
                <c:pt idx="1418">
                  <c:v>3.501915237</c:v>
                </c:pt>
                <c:pt idx="1419">
                  <c:v>3.5052616099999998</c:v>
                </c:pt>
                <c:pt idx="1420">
                  <c:v>3.5086187450000001</c:v>
                </c:pt>
                <c:pt idx="1421">
                  <c:v>3.5119726600000001</c:v>
                </c:pt>
                <c:pt idx="1422">
                  <c:v>3.5153207439999998</c:v>
                </c:pt>
                <c:pt idx="1423">
                  <c:v>3.5186772039999998</c:v>
                </c:pt>
                <c:pt idx="1424">
                  <c:v>3.5220345929999999</c:v>
                </c:pt>
                <c:pt idx="1425">
                  <c:v>3.525394033</c:v>
                </c:pt>
                <c:pt idx="1426">
                  <c:v>3.5287497750000001</c:v>
                </c:pt>
                <c:pt idx="1427">
                  <c:v>3.5320970479999998</c:v>
                </c:pt>
                <c:pt idx="1428">
                  <c:v>3.535448771</c:v>
                </c:pt>
                <c:pt idx="1429">
                  <c:v>3.5387932540000002</c:v>
                </c:pt>
                <c:pt idx="1430">
                  <c:v>3.5421530680000002</c:v>
                </c:pt>
                <c:pt idx="1431">
                  <c:v>3.5455152390000002</c:v>
                </c:pt>
                <c:pt idx="1432">
                  <c:v>3.548869023</c:v>
                </c:pt>
                <c:pt idx="1433">
                  <c:v>3.552228355</c:v>
                </c:pt>
                <c:pt idx="1434">
                  <c:v>3.5555846849999999</c:v>
                </c:pt>
                <c:pt idx="1435">
                  <c:v>3.5589349210000001</c:v>
                </c:pt>
                <c:pt idx="1436">
                  <c:v>3.5623001300000001</c:v>
                </c:pt>
                <c:pt idx="1437">
                  <c:v>3.5656318229999999</c:v>
                </c:pt>
                <c:pt idx="1438">
                  <c:v>3.5689892059999999</c:v>
                </c:pt>
                <c:pt idx="1439">
                  <c:v>3.5723580880000001</c:v>
                </c:pt>
                <c:pt idx="1440">
                  <c:v>3.575689052</c:v>
                </c:pt>
                <c:pt idx="1441">
                  <c:v>3.579054841</c:v>
                </c:pt>
                <c:pt idx="1442">
                  <c:v>3.5823822230000002</c:v>
                </c:pt>
                <c:pt idx="1443">
                  <c:v>3.5857170360000001</c:v>
                </c:pt>
                <c:pt idx="1444">
                  <c:v>3.589070736</c:v>
                </c:pt>
                <c:pt idx="1445">
                  <c:v>3.5924091960000002</c:v>
                </c:pt>
                <c:pt idx="1446">
                  <c:v>3.5957659510000002</c:v>
                </c:pt>
                <c:pt idx="1447">
                  <c:v>3.599123182</c:v>
                </c:pt>
                <c:pt idx="1448">
                  <c:v>3.6024849529999998</c:v>
                </c:pt>
                <c:pt idx="1449">
                  <c:v>3.6058429150000002</c:v>
                </c:pt>
                <c:pt idx="1450">
                  <c:v>3.609195787</c:v>
                </c:pt>
                <c:pt idx="1451">
                  <c:v>3.612528776</c:v>
                </c:pt>
                <c:pt idx="1452">
                  <c:v>3.6158817139999999</c:v>
                </c:pt>
                <c:pt idx="1453">
                  <c:v>3.619219615</c:v>
                </c:pt>
                <c:pt idx="1454">
                  <c:v>3.6225783819999999</c:v>
                </c:pt>
                <c:pt idx="1455">
                  <c:v>3.6259426559999999</c:v>
                </c:pt>
                <c:pt idx="1456">
                  <c:v>3.62929945</c:v>
                </c:pt>
                <c:pt idx="1457">
                  <c:v>3.6326612269999998</c:v>
                </c:pt>
                <c:pt idx="1458">
                  <c:v>3.635994363</c:v>
                </c:pt>
                <c:pt idx="1459">
                  <c:v>3.6393453390000001</c:v>
                </c:pt>
                <c:pt idx="1460">
                  <c:v>3.6427009369999999</c:v>
                </c:pt>
                <c:pt idx="1461">
                  <c:v>3.6460604729999999</c:v>
                </c:pt>
                <c:pt idx="1462">
                  <c:v>3.6494206309999999</c:v>
                </c:pt>
                <c:pt idx="1463">
                  <c:v>3.652775933</c:v>
                </c:pt>
                <c:pt idx="1464">
                  <c:v>3.6561268789999999</c:v>
                </c:pt>
                <c:pt idx="1465">
                  <c:v>3.6594816539999999</c:v>
                </c:pt>
                <c:pt idx="1466">
                  <c:v>3.6628432229999999</c:v>
                </c:pt>
                <c:pt idx="1467">
                  <c:v>3.6662064399999998</c:v>
                </c:pt>
                <c:pt idx="1468">
                  <c:v>3.6695617540000001</c:v>
                </c:pt>
                <c:pt idx="1469">
                  <c:v>3.672909524</c:v>
                </c:pt>
                <c:pt idx="1470">
                  <c:v>3.6762679729999999</c:v>
                </c:pt>
                <c:pt idx="1471">
                  <c:v>3.6796245820000002</c:v>
                </c:pt>
                <c:pt idx="1472">
                  <c:v>3.6829587799999999</c:v>
                </c:pt>
                <c:pt idx="1473">
                  <c:v>3.686298963</c:v>
                </c:pt>
                <c:pt idx="1474">
                  <c:v>3.689655503</c:v>
                </c:pt>
                <c:pt idx="1475">
                  <c:v>3.693010616</c:v>
                </c:pt>
                <c:pt idx="1476">
                  <c:v>3.6963700930000001</c:v>
                </c:pt>
                <c:pt idx="1477">
                  <c:v>3.699725323</c:v>
                </c:pt>
                <c:pt idx="1478">
                  <c:v>3.7030847429999998</c:v>
                </c:pt>
                <c:pt idx="1479">
                  <c:v>3.7064405069999999</c:v>
                </c:pt>
                <c:pt idx="1480">
                  <c:v>3.7097955969999998</c:v>
                </c:pt>
                <c:pt idx="1481">
                  <c:v>3.7131507689999999</c:v>
                </c:pt>
                <c:pt idx="1482">
                  <c:v>3.716493104</c:v>
                </c:pt>
                <c:pt idx="1483">
                  <c:v>3.7198542149999998</c:v>
                </c:pt>
                <c:pt idx="1484">
                  <c:v>3.7231957370000002</c:v>
                </c:pt>
                <c:pt idx="1485">
                  <c:v>3.726539287</c:v>
                </c:pt>
                <c:pt idx="1486">
                  <c:v>3.7299055339999998</c:v>
                </c:pt>
                <c:pt idx="1487">
                  <c:v>3.7332671849999999</c:v>
                </c:pt>
                <c:pt idx="1488">
                  <c:v>3.736624693</c:v>
                </c:pt>
                <c:pt idx="1489">
                  <c:v>3.7399812479999999</c:v>
                </c:pt>
                <c:pt idx="1490">
                  <c:v>3.7433367770000001</c:v>
                </c:pt>
                <c:pt idx="1491">
                  <c:v>3.7466968399999998</c:v>
                </c:pt>
                <c:pt idx="1492">
                  <c:v>3.750052567</c:v>
                </c:pt>
                <c:pt idx="1493">
                  <c:v>3.7534124709999999</c:v>
                </c:pt>
                <c:pt idx="1494">
                  <c:v>3.7567727959999999</c:v>
                </c:pt>
                <c:pt idx="1495">
                  <c:v>3.7601331920000001</c:v>
                </c:pt>
                <c:pt idx="1496">
                  <c:v>3.763488331</c:v>
                </c:pt>
                <c:pt idx="1497">
                  <c:v>3.7668248489999998</c:v>
                </c:pt>
                <c:pt idx="1498">
                  <c:v>3.770180635</c:v>
                </c:pt>
                <c:pt idx="1499">
                  <c:v>3.7735364969999998</c:v>
                </c:pt>
                <c:pt idx="1500">
                  <c:v>3.776899131</c:v>
                </c:pt>
                <c:pt idx="1501">
                  <c:v>3.7802546420000001</c:v>
                </c:pt>
                <c:pt idx="1502">
                  <c:v>3.7836100689999999</c:v>
                </c:pt>
                <c:pt idx="1503">
                  <c:v>3.7869637379999999</c:v>
                </c:pt>
                <c:pt idx="1504">
                  <c:v>3.790323399</c:v>
                </c:pt>
                <c:pt idx="1505">
                  <c:v>3.7936788460000002</c:v>
                </c:pt>
                <c:pt idx="1506">
                  <c:v>3.7970387739999998</c:v>
                </c:pt>
                <c:pt idx="1507">
                  <c:v>3.8003985020000002</c:v>
                </c:pt>
                <c:pt idx="1508">
                  <c:v>3.8037537399999999</c:v>
                </c:pt>
                <c:pt idx="1509">
                  <c:v>3.8071161729999998</c:v>
                </c:pt>
                <c:pt idx="1510">
                  <c:v>3.8104607590000001</c:v>
                </c:pt>
                <c:pt idx="1511">
                  <c:v>3.8138164859999999</c:v>
                </c:pt>
                <c:pt idx="1512">
                  <c:v>3.8171760539999999</c:v>
                </c:pt>
                <c:pt idx="1513">
                  <c:v>3.8205356670000001</c:v>
                </c:pt>
                <c:pt idx="1514">
                  <c:v>3.8238915449999999</c:v>
                </c:pt>
                <c:pt idx="1515">
                  <c:v>3.8272465040000001</c:v>
                </c:pt>
                <c:pt idx="1516">
                  <c:v>3.8305911949999998</c:v>
                </c:pt>
                <c:pt idx="1517">
                  <c:v>3.8339480479999999</c:v>
                </c:pt>
                <c:pt idx="1518">
                  <c:v>3.8372944389999999</c:v>
                </c:pt>
                <c:pt idx="1519">
                  <c:v>3.8406573329999998</c:v>
                </c:pt>
                <c:pt idx="1520">
                  <c:v>3.844009577</c:v>
                </c:pt>
                <c:pt idx="1521">
                  <c:v>3.8473730800000001</c:v>
                </c:pt>
                <c:pt idx="1522">
                  <c:v>3.8507328269999999</c:v>
                </c:pt>
                <c:pt idx="1523">
                  <c:v>3.8540854979999999</c:v>
                </c:pt>
                <c:pt idx="1524">
                  <c:v>3.857440676</c:v>
                </c:pt>
                <c:pt idx="1525">
                  <c:v>3.8607815350000001</c:v>
                </c:pt>
                <c:pt idx="1526">
                  <c:v>3.8641284329999999</c:v>
                </c:pt>
                <c:pt idx="1527">
                  <c:v>3.8674914490000001</c:v>
                </c:pt>
                <c:pt idx="1528">
                  <c:v>3.8708443770000001</c:v>
                </c:pt>
                <c:pt idx="1529">
                  <c:v>3.8742025830000002</c:v>
                </c:pt>
                <c:pt idx="1530">
                  <c:v>3.8775329489999999</c:v>
                </c:pt>
                <c:pt idx="1531">
                  <c:v>3.8808705809999999</c:v>
                </c:pt>
                <c:pt idx="1532">
                  <c:v>3.884230482</c:v>
                </c:pt>
                <c:pt idx="1533">
                  <c:v>3.8875897089999998</c:v>
                </c:pt>
                <c:pt idx="1534">
                  <c:v>3.8909353329999998</c:v>
                </c:pt>
                <c:pt idx="1535">
                  <c:v>3.8942804350000002</c:v>
                </c:pt>
                <c:pt idx="1536">
                  <c:v>3.8976359110000001</c:v>
                </c:pt>
                <c:pt idx="1537">
                  <c:v>3.900991136</c:v>
                </c:pt>
                <c:pt idx="1538">
                  <c:v>3.904342255</c:v>
                </c:pt>
                <c:pt idx="1539">
                  <c:v>3.907697631</c:v>
                </c:pt>
                <c:pt idx="1540">
                  <c:v>3.9103213490000002</c:v>
                </c:pt>
                <c:pt idx="1541">
                  <c:v>3.9105991879999999</c:v>
                </c:pt>
                <c:pt idx="1542">
                  <c:v>3.9108769780000001</c:v>
                </c:pt>
                <c:pt idx="1543">
                  <c:v>3.911041971</c:v>
                </c:pt>
                <c:pt idx="1544">
                  <c:v>3.9111548030000001</c:v>
                </c:pt>
                <c:pt idx="1545">
                  <c:v>3.9114325889999999</c:v>
                </c:pt>
                <c:pt idx="1546">
                  <c:v>3.9117103819999999</c:v>
                </c:pt>
                <c:pt idx="1547">
                  <c:v>3.911988574</c:v>
                </c:pt>
                <c:pt idx="1548">
                  <c:v>3.9122663690000001</c:v>
                </c:pt>
                <c:pt idx="1549">
                  <c:v>3.9125441520000002</c:v>
                </c:pt>
                <c:pt idx="1550">
                  <c:v>3.912821933</c:v>
                </c:pt>
                <c:pt idx="1551">
                  <c:v>3.9130997139999999</c:v>
                </c:pt>
                <c:pt idx="1552">
                  <c:v>3.9133775059999998</c:v>
                </c:pt>
                <c:pt idx="1553">
                  <c:v>3.913655302</c:v>
                </c:pt>
                <c:pt idx="1554">
                  <c:v>3.913933106</c:v>
                </c:pt>
                <c:pt idx="1555">
                  <c:v>3.9142108960000002</c:v>
                </c:pt>
                <c:pt idx="1556">
                  <c:v>3.914401968</c:v>
                </c:pt>
                <c:pt idx="1557">
                  <c:v>3.914488763</c:v>
                </c:pt>
                <c:pt idx="1558">
                  <c:v>3.914766577</c:v>
                </c:pt>
                <c:pt idx="1559">
                  <c:v>3.91504436</c:v>
                </c:pt>
                <c:pt idx="1560">
                  <c:v>3.9153222350000001</c:v>
                </c:pt>
                <c:pt idx="1561">
                  <c:v>3.9156003789999998</c:v>
                </c:pt>
                <c:pt idx="1562">
                  <c:v>3.9158827789999999</c:v>
                </c:pt>
                <c:pt idx="1563">
                  <c:v>3.916161228</c:v>
                </c:pt>
                <c:pt idx="1564">
                  <c:v>3.916466641</c:v>
                </c:pt>
                <c:pt idx="1565">
                  <c:v>3.916744692</c:v>
                </c:pt>
                <c:pt idx="1566">
                  <c:v>3.9170272979999998</c:v>
                </c:pt>
                <c:pt idx="1567">
                  <c:v>3.9173052209999999</c:v>
                </c:pt>
                <c:pt idx="1568">
                  <c:v>3.9175831759999999</c:v>
                </c:pt>
                <c:pt idx="1569">
                  <c:v>3.9177482000000001</c:v>
                </c:pt>
                <c:pt idx="1570">
                  <c:v>3.9178610489999999</c:v>
                </c:pt>
                <c:pt idx="1571">
                  <c:v>3.9181388699999999</c:v>
                </c:pt>
                <c:pt idx="1572">
                  <c:v>3.918416675</c:v>
                </c:pt>
                <c:pt idx="1573">
                  <c:v>3.9186945230000001</c:v>
                </c:pt>
                <c:pt idx="1574">
                  <c:v>3.9189723280000002</c:v>
                </c:pt>
                <c:pt idx="1575">
                  <c:v>3.9192501540000002</c:v>
                </c:pt>
                <c:pt idx="1576">
                  <c:v>3.9195279360000002</c:v>
                </c:pt>
                <c:pt idx="1577">
                  <c:v>3.9198057400000001</c:v>
                </c:pt>
                <c:pt idx="1578">
                  <c:v>3.9200835220000001</c:v>
                </c:pt>
                <c:pt idx="1579">
                  <c:v>3.920361304</c:v>
                </c:pt>
                <c:pt idx="1580">
                  <c:v>3.9206390839999998</c:v>
                </c:pt>
                <c:pt idx="1581">
                  <c:v>3.9209168659999998</c:v>
                </c:pt>
                <c:pt idx="1582">
                  <c:v>3.921107932</c:v>
                </c:pt>
                <c:pt idx="1583">
                  <c:v>3.9211990640000001</c:v>
                </c:pt>
                <c:pt idx="1584">
                  <c:v>3.921476873</c:v>
                </c:pt>
                <c:pt idx="1585">
                  <c:v>3.9217547179999999</c:v>
                </c:pt>
                <c:pt idx="1586">
                  <c:v>3.9220324999999998</c:v>
                </c:pt>
                <c:pt idx="1587">
                  <c:v>3.9223102810000001</c:v>
                </c:pt>
                <c:pt idx="1588">
                  <c:v>3.922588062</c:v>
                </c:pt>
                <c:pt idx="1589">
                  <c:v>3.9228658470000002</c:v>
                </c:pt>
                <c:pt idx="1590">
                  <c:v>3.9231436720000001</c:v>
                </c:pt>
                <c:pt idx="1591">
                  <c:v>3.9234214440000001</c:v>
                </c:pt>
                <c:pt idx="1592">
                  <c:v>3.923699257</c:v>
                </c:pt>
                <c:pt idx="1593">
                  <c:v>3.9239770389999999</c:v>
                </c:pt>
                <c:pt idx="1594">
                  <c:v>3.9242548799999999</c:v>
                </c:pt>
                <c:pt idx="1595">
                  <c:v>3.9244677779999999</c:v>
                </c:pt>
                <c:pt idx="1596">
                  <c:v>3.9245719449999998</c:v>
                </c:pt>
                <c:pt idx="1597">
                  <c:v>3.9248107449999998</c:v>
                </c:pt>
                <c:pt idx="1598">
                  <c:v>3.9250885260000001</c:v>
                </c:pt>
                <c:pt idx="1599">
                  <c:v>3.9253663470000002</c:v>
                </c:pt>
                <c:pt idx="1600">
                  <c:v>3.9256441280000001</c:v>
                </c:pt>
                <c:pt idx="1601">
                  <c:v>3.9259219330000001</c:v>
                </c:pt>
                <c:pt idx="1602">
                  <c:v>3.926199714</c:v>
                </c:pt>
                <c:pt idx="1603">
                  <c:v>3.926477496</c:v>
                </c:pt>
                <c:pt idx="1604">
                  <c:v>3.9267552860000001</c:v>
                </c:pt>
                <c:pt idx="1605">
                  <c:v>3.9270331039999999</c:v>
                </c:pt>
                <c:pt idx="1606">
                  <c:v>3.9273108849999998</c:v>
                </c:pt>
                <c:pt idx="1607">
                  <c:v>3.9275886679999998</c:v>
                </c:pt>
                <c:pt idx="1608">
                  <c:v>3.9278275389999999</c:v>
                </c:pt>
                <c:pt idx="1609">
                  <c:v>3.9279360489999999</c:v>
                </c:pt>
                <c:pt idx="1610">
                  <c:v>3.9281445330000002</c:v>
                </c:pt>
                <c:pt idx="1611">
                  <c:v>3.9284223389999999</c:v>
                </c:pt>
                <c:pt idx="1612">
                  <c:v>3.9287001209999999</c:v>
                </c:pt>
                <c:pt idx="1613">
                  <c:v>3.9289779020000002</c:v>
                </c:pt>
                <c:pt idx="1614">
                  <c:v>3.9292557299999999</c:v>
                </c:pt>
                <c:pt idx="1615">
                  <c:v>3.9295335109999998</c:v>
                </c:pt>
                <c:pt idx="1616">
                  <c:v>3.929811328</c:v>
                </c:pt>
                <c:pt idx="1617">
                  <c:v>3.930089127</c:v>
                </c:pt>
                <c:pt idx="1618">
                  <c:v>3.9303669330000002</c:v>
                </c:pt>
                <c:pt idx="1619">
                  <c:v>3.9306447379999998</c:v>
                </c:pt>
                <c:pt idx="1620">
                  <c:v>3.9309225190000001</c:v>
                </c:pt>
                <c:pt idx="1621">
                  <c:v>3.9311874649999998</c:v>
                </c:pt>
                <c:pt idx="1622">
                  <c:v>3.9312916329999998</c:v>
                </c:pt>
                <c:pt idx="1623">
                  <c:v>3.9314782670000001</c:v>
                </c:pt>
                <c:pt idx="1624">
                  <c:v>3.9317560490000001</c:v>
                </c:pt>
                <c:pt idx="1625">
                  <c:v>3.93203383</c:v>
                </c:pt>
                <c:pt idx="1626">
                  <c:v>3.9323116109999998</c:v>
                </c:pt>
                <c:pt idx="1627">
                  <c:v>3.9325893939999998</c:v>
                </c:pt>
                <c:pt idx="1628">
                  <c:v>3.9328671919999998</c:v>
                </c:pt>
                <c:pt idx="1629">
                  <c:v>3.933145009</c:v>
                </c:pt>
                <c:pt idx="1630">
                  <c:v>3.9334227909999999</c:v>
                </c:pt>
                <c:pt idx="1631">
                  <c:v>3.9337006190000001</c:v>
                </c:pt>
                <c:pt idx="1632">
                  <c:v>3.933978422</c:v>
                </c:pt>
                <c:pt idx="1633">
                  <c:v>3.934265205</c:v>
                </c:pt>
                <c:pt idx="1634">
                  <c:v>3.934544915</c:v>
                </c:pt>
                <c:pt idx="1635">
                  <c:v>3.934570957</c:v>
                </c:pt>
                <c:pt idx="1636">
                  <c:v>3.9348236540000001</c:v>
                </c:pt>
                <c:pt idx="1637">
                  <c:v>3.935101451</c:v>
                </c:pt>
                <c:pt idx="1638">
                  <c:v>3.9353810130000002</c:v>
                </c:pt>
                <c:pt idx="1639">
                  <c:v>3.93565853</c:v>
                </c:pt>
                <c:pt idx="1640">
                  <c:v>3.935941261</c:v>
                </c:pt>
                <c:pt idx="1641">
                  <c:v>3.9362148920000002</c:v>
                </c:pt>
                <c:pt idx="1642">
                  <c:v>3.9364988169999999</c:v>
                </c:pt>
                <c:pt idx="1643">
                  <c:v>3.9367774029999998</c:v>
                </c:pt>
                <c:pt idx="1644">
                  <c:v>3.9370559840000001</c:v>
                </c:pt>
                <c:pt idx="1645">
                  <c:v>3.9373337560000001</c:v>
                </c:pt>
                <c:pt idx="1646">
                  <c:v>3.937611548</c:v>
                </c:pt>
                <c:pt idx="1647">
                  <c:v>3.937893935</c:v>
                </c:pt>
                <c:pt idx="1648">
                  <c:v>3.9379422819999998</c:v>
                </c:pt>
                <c:pt idx="1649">
                  <c:v>3.9381679790000002</c:v>
                </c:pt>
                <c:pt idx="1650">
                  <c:v>3.9384462689999999</c:v>
                </c:pt>
                <c:pt idx="1651">
                  <c:v>3.9387282730000002</c:v>
                </c:pt>
                <c:pt idx="1652">
                  <c:v>3.9390075410000001</c:v>
                </c:pt>
                <c:pt idx="1653">
                  <c:v>3.9392853319999999</c:v>
                </c:pt>
                <c:pt idx="1654">
                  <c:v>3.9395714100000001</c:v>
                </c:pt>
                <c:pt idx="1655">
                  <c:v>3.939848381</c:v>
                </c:pt>
                <c:pt idx="1656">
                  <c:v>3.9401312509999999</c:v>
                </c:pt>
                <c:pt idx="1657">
                  <c:v>3.9404100249999998</c:v>
                </c:pt>
                <c:pt idx="1658">
                  <c:v>3.9406878070000002</c:v>
                </c:pt>
                <c:pt idx="1659">
                  <c:v>3.9409662330000002</c:v>
                </c:pt>
                <c:pt idx="1660">
                  <c:v>3.9412425899999999</c:v>
                </c:pt>
                <c:pt idx="1661">
                  <c:v>3.9412946899999999</c:v>
                </c:pt>
                <c:pt idx="1662">
                  <c:v>3.9415203860000001</c:v>
                </c:pt>
                <c:pt idx="1663">
                  <c:v>3.9418025139999999</c:v>
                </c:pt>
                <c:pt idx="1664">
                  <c:v>3.9420812070000002</c:v>
                </c:pt>
                <c:pt idx="1665">
                  <c:v>3.942356454</c:v>
                </c:pt>
                <c:pt idx="1666">
                  <c:v>3.9426342349999999</c:v>
                </c:pt>
                <c:pt idx="1667">
                  <c:v>3.9429146839999998</c:v>
                </c:pt>
                <c:pt idx="1668">
                  <c:v>3.9431924650000001</c:v>
                </c:pt>
                <c:pt idx="1669">
                  <c:v>3.943471245</c:v>
                </c:pt>
                <c:pt idx="1670">
                  <c:v>3.943750305</c:v>
                </c:pt>
                <c:pt idx="1671">
                  <c:v>3.944028887</c:v>
                </c:pt>
                <c:pt idx="1672">
                  <c:v>3.9443080359999998</c:v>
                </c:pt>
                <c:pt idx="1673">
                  <c:v>3.9445882050000001</c:v>
                </c:pt>
                <c:pt idx="1674">
                  <c:v>3.9446371579999999</c:v>
                </c:pt>
                <c:pt idx="1675">
                  <c:v>3.9448674690000001</c:v>
                </c:pt>
                <c:pt idx="1676">
                  <c:v>3.9451437870000001</c:v>
                </c:pt>
                <c:pt idx="1677">
                  <c:v>3.9454248129999998</c:v>
                </c:pt>
                <c:pt idx="1678">
                  <c:v>3.9456987830000001</c:v>
                </c:pt>
                <c:pt idx="1679">
                  <c:v>3.9459795930000001</c:v>
                </c:pt>
                <c:pt idx="1680">
                  <c:v>3.9462545590000002</c:v>
                </c:pt>
                <c:pt idx="1681">
                  <c:v>3.9465323309999998</c:v>
                </c:pt>
                <c:pt idx="1682">
                  <c:v>3.9468101139999998</c:v>
                </c:pt>
                <c:pt idx="1683">
                  <c:v>3.9470885230000001</c:v>
                </c:pt>
                <c:pt idx="1684">
                  <c:v>3.947366304</c:v>
                </c:pt>
                <c:pt idx="1685">
                  <c:v>3.9476444060000002</c:v>
                </c:pt>
                <c:pt idx="1686">
                  <c:v>3.9479241389999999</c:v>
                </c:pt>
                <c:pt idx="1687">
                  <c:v>3.947973271</c:v>
                </c:pt>
                <c:pt idx="1688">
                  <c:v>3.9481989679999998</c:v>
                </c:pt>
                <c:pt idx="1689">
                  <c:v>3.94847715</c:v>
                </c:pt>
                <c:pt idx="1690">
                  <c:v>3.9487549319999999</c:v>
                </c:pt>
                <c:pt idx="1691">
                  <c:v>3.9490326979999999</c:v>
                </c:pt>
                <c:pt idx="1692">
                  <c:v>3.949311325</c:v>
                </c:pt>
                <c:pt idx="1693">
                  <c:v>3.9495910959999998</c:v>
                </c:pt>
                <c:pt idx="1694">
                  <c:v>3.9498659260000002</c:v>
                </c:pt>
                <c:pt idx="1695">
                  <c:v>3.9501476590000002</c:v>
                </c:pt>
                <c:pt idx="1696">
                  <c:v>3.9504257780000001</c:v>
                </c:pt>
                <c:pt idx="1697">
                  <c:v>3.95070356</c:v>
                </c:pt>
                <c:pt idx="1698">
                  <c:v>3.950984015</c:v>
                </c:pt>
                <c:pt idx="1699">
                  <c:v>3.951261906</c:v>
                </c:pt>
                <c:pt idx="1700">
                  <c:v>3.951331368</c:v>
                </c:pt>
                <c:pt idx="1701">
                  <c:v>3.9515397970000001</c:v>
                </c:pt>
                <c:pt idx="1702">
                  <c:v>3.9518219179999998</c:v>
                </c:pt>
                <c:pt idx="1703">
                  <c:v>3.952097127</c:v>
                </c:pt>
                <c:pt idx="1704">
                  <c:v>3.952374909</c:v>
                </c:pt>
                <c:pt idx="1705">
                  <c:v>3.9526527050000002</c:v>
                </c:pt>
                <c:pt idx="1706">
                  <c:v>3.9529304860000001</c:v>
                </c:pt>
                <c:pt idx="1707">
                  <c:v>3.9532082530000001</c:v>
                </c:pt>
                <c:pt idx="1708">
                  <c:v>3.953486034</c:v>
                </c:pt>
                <c:pt idx="1709">
                  <c:v>3.953763817</c:v>
                </c:pt>
                <c:pt idx="1710">
                  <c:v>3.9540459380000001</c:v>
                </c:pt>
                <c:pt idx="1711">
                  <c:v>3.954323719</c:v>
                </c:pt>
                <c:pt idx="1712">
                  <c:v>3.9546015059999999</c:v>
                </c:pt>
                <c:pt idx="1713">
                  <c:v>3.9546839729999999</c:v>
                </c:pt>
                <c:pt idx="1714">
                  <c:v>3.9548792879999999</c:v>
                </c:pt>
                <c:pt idx="1715">
                  <c:v>3.9551570699999998</c:v>
                </c:pt>
                <c:pt idx="1716">
                  <c:v>3.9554348510000001</c:v>
                </c:pt>
                <c:pt idx="1717">
                  <c:v>3.9557126330000001</c:v>
                </c:pt>
                <c:pt idx="1718">
                  <c:v>3.9559904079999999</c:v>
                </c:pt>
                <c:pt idx="1719">
                  <c:v>3.9562681899999999</c:v>
                </c:pt>
                <c:pt idx="1720">
                  <c:v>3.9565459719999998</c:v>
                </c:pt>
                <c:pt idx="1721">
                  <c:v>3.9568237590000002</c:v>
                </c:pt>
                <c:pt idx="1722">
                  <c:v>3.95710154</c:v>
                </c:pt>
                <c:pt idx="1723">
                  <c:v>3.9573793159999999</c:v>
                </c:pt>
                <c:pt idx="1724">
                  <c:v>3.957657449</c:v>
                </c:pt>
                <c:pt idx="1725">
                  <c:v>3.9579352399999999</c:v>
                </c:pt>
                <c:pt idx="1726">
                  <c:v>3.958039394</c:v>
                </c:pt>
                <c:pt idx="1727">
                  <c:v>3.9582130119999999</c:v>
                </c:pt>
                <c:pt idx="1728">
                  <c:v>3.9584907939999998</c:v>
                </c:pt>
                <c:pt idx="1729">
                  <c:v>3.9587685709999998</c:v>
                </c:pt>
                <c:pt idx="1730">
                  <c:v>3.9590463520000001</c:v>
                </c:pt>
                <c:pt idx="1731">
                  <c:v>3.9593241429999999</c:v>
                </c:pt>
                <c:pt idx="1732">
                  <c:v>3.9596019149999999</c:v>
                </c:pt>
                <c:pt idx="1733">
                  <c:v>3.9598796959999998</c:v>
                </c:pt>
                <c:pt idx="1734">
                  <c:v>3.9601574930000001</c:v>
                </c:pt>
                <c:pt idx="1735">
                  <c:v>3.960435259</c:v>
                </c:pt>
                <c:pt idx="1736">
                  <c:v>3.9607130559999999</c:v>
                </c:pt>
                <c:pt idx="1737">
                  <c:v>3.9609908269999998</c:v>
                </c:pt>
                <c:pt idx="1738">
                  <c:v>3.9612686039999998</c:v>
                </c:pt>
                <c:pt idx="1739">
                  <c:v>3.9614031540000001</c:v>
                </c:pt>
                <c:pt idx="1740">
                  <c:v>3.9615463850000001</c:v>
                </c:pt>
                <c:pt idx="1741">
                  <c:v>3.961824182</c:v>
                </c:pt>
                <c:pt idx="1742">
                  <c:v>3.9621023740000001</c:v>
                </c:pt>
                <c:pt idx="1743">
                  <c:v>3.962380161</c:v>
                </c:pt>
                <c:pt idx="1744">
                  <c:v>3.9626579369999999</c:v>
                </c:pt>
                <c:pt idx="1745">
                  <c:v>3.9629357189999999</c:v>
                </c:pt>
                <c:pt idx="1746">
                  <c:v>3.9632178410000001</c:v>
                </c:pt>
                <c:pt idx="1747">
                  <c:v>3.9634956369999998</c:v>
                </c:pt>
                <c:pt idx="1748">
                  <c:v>3.9637734089999999</c:v>
                </c:pt>
                <c:pt idx="1749">
                  <c:v>3.9640512010000002</c:v>
                </c:pt>
                <c:pt idx="1750">
                  <c:v>3.9643289720000001</c:v>
                </c:pt>
                <c:pt idx="1751">
                  <c:v>3.964606748</c:v>
                </c:pt>
                <c:pt idx="1752">
                  <c:v>3.964758674</c:v>
                </c:pt>
                <c:pt idx="1753">
                  <c:v>3.9648845349999999</c:v>
                </c:pt>
                <c:pt idx="1754">
                  <c:v>3.9651623159999998</c:v>
                </c:pt>
                <c:pt idx="1755">
                  <c:v>3.965440107</c:v>
                </c:pt>
                <c:pt idx="1756">
                  <c:v>3.9657178740000001</c:v>
                </c:pt>
                <c:pt idx="1757">
                  <c:v>3.9659956699999999</c:v>
                </c:pt>
                <c:pt idx="1758">
                  <c:v>3.9662734519999998</c:v>
                </c:pt>
                <c:pt idx="1759">
                  <c:v>3.9665512349999998</c:v>
                </c:pt>
                <c:pt idx="1760">
                  <c:v>3.9668292570000001</c:v>
                </c:pt>
                <c:pt idx="1761">
                  <c:v>3.9671070639999999</c:v>
                </c:pt>
                <c:pt idx="1762">
                  <c:v>3.9673853700000001</c:v>
                </c:pt>
                <c:pt idx="1763">
                  <c:v>3.9676631360000001</c:v>
                </c:pt>
                <c:pt idx="1764">
                  <c:v>3.967940923</c:v>
                </c:pt>
                <c:pt idx="1765">
                  <c:v>3.9681188770000002</c:v>
                </c:pt>
                <c:pt idx="1766">
                  <c:v>3.9682187039999999</c:v>
                </c:pt>
                <c:pt idx="1767">
                  <c:v>3.9684964809999999</c:v>
                </c:pt>
                <c:pt idx="1768">
                  <c:v>3.9687742629999998</c:v>
                </c:pt>
                <c:pt idx="1769">
                  <c:v>3.9690490839999999</c:v>
                </c:pt>
                <c:pt idx="1770">
                  <c:v>3.9693268659999998</c:v>
                </c:pt>
                <c:pt idx="1771">
                  <c:v>3.9696046620000001</c:v>
                </c:pt>
                <c:pt idx="1772">
                  <c:v>3.969882481</c:v>
                </c:pt>
                <c:pt idx="1773">
                  <c:v>3.9701602619999998</c:v>
                </c:pt>
                <c:pt idx="1774">
                  <c:v>3.9704423900000001</c:v>
                </c:pt>
                <c:pt idx="1775">
                  <c:v>3.9707248829999999</c:v>
                </c:pt>
                <c:pt idx="1776">
                  <c:v>3.9710032220000002</c:v>
                </c:pt>
                <c:pt idx="1777">
                  <c:v>3.9712844770000002</c:v>
                </c:pt>
                <c:pt idx="1778">
                  <c:v>3.9714840329999999</c:v>
                </c:pt>
                <c:pt idx="1779">
                  <c:v>3.971562144</c:v>
                </c:pt>
                <c:pt idx="1780">
                  <c:v>3.9718421269999999</c:v>
                </c:pt>
                <c:pt idx="1781">
                  <c:v>3.972120093</c:v>
                </c:pt>
                <c:pt idx="1782">
                  <c:v>3.9723985040000001</c:v>
                </c:pt>
                <c:pt idx="1783">
                  <c:v>3.9726775679999999</c:v>
                </c:pt>
                <c:pt idx="1784">
                  <c:v>3.9729583850000001</c:v>
                </c:pt>
                <c:pt idx="1785">
                  <c:v>3.973241239</c:v>
                </c:pt>
                <c:pt idx="1786">
                  <c:v>3.9735190220000001</c:v>
                </c:pt>
                <c:pt idx="1787">
                  <c:v>3.9737985739999999</c:v>
                </c:pt>
                <c:pt idx="1788">
                  <c:v>3.974075408</c:v>
                </c:pt>
                <c:pt idx="1789">
                  <c:v>3.9743532180000001</c:v>
                </c:pt>
                <c:pt idx="1790">
                  <c:v>3.9746344119999999</c:v>
                </c:pt>
                <c:pt idx="1791">
                  <c:v>3.9748139999999998</c:v>
                </c:pt>
                <c:pt idx="1792">
                  <c:v>3.9749094870000001</c:v>
                </c:pt>
                <c:pt idx="1793">
                  <c:v>3.975189248</c:v>
                </c:pt>
                <c:pt idx="1794">
                  <c:v>3.9754680769999999</c:v>
                </c:pt>
                <c:pt idx="1795">
                  <c:v>3.975743043</c:v>
                </c:pt>
                <c:pt idx="1796">
                  <c:v>3.9760225149999999</c:v>
                </c:pt>
                <c:pt idx="1797">
                  <c:v>3.9762979519999999</c:v>
                </c:pt>
                <c:pt idx="1798">
                  <c:v>3.9765780350000002</c:v>
                </c:pt>
                <c:pt idx="1799">
                  <c:v>3.9768535639999998</c:v>
                </c:pt>
                <c:pt idx="1800">
                  <c:v>3.9771320289999998</c:v>
                </c:pt>
                <c:pt idx="1801">
                  <c:v>3.9774086199999998</c:v>
                </c:pt>
                <c:pt idx="1802">
                  <c:v>3.9776864010000001</c:v>
                </c:pt>
                <c:pt idx="1803">
                  <c:v>3.9779649450000001</c:v>
                </c:pt>
                <c:pt idx="1804">
                  <c:v>3.9781694710000002</c:v>
                </c:pt>
                <c:pt idx="1805">
                  <c:v>3.9782475879999999</c:v>
                </c:pt>
                <c:pt idx="1806">
                  <c:v>3.9785210750000002</c:v>
                </c:pt>
                <c:pt idx="1807">
                  <c:v>3.9787991809999999</c:v>
                </c:pt>
                <c:pt idx="1808">
                  <c:v>3.979085628</c:v>
                </c:pt>
                <c:pt idx="1809">
                  <c:v>3.9793677139999999</c:v>
                </c:pt>
                <c:pt idx="1810">
                  <c:v>3.9796446959999998</c:v>
                </c:pt>
                <c:pt idx="1811">
                  <c:v>3.9799365369999999</c:v>
                </c:pt>
                <c:pt idx="1812">
                  <c:v>3.9802183050000002</c:v>
                </c:pt>
                <c:pt idx="1813">
                  <c:v>3.9804960870000001</c:v>
                </c:pt>
                <c:pt idx="1814">
                  <c:v>3.9807782089999999</c:v>
                </c:pt>
                <c:pt idx="1815">
                  <c:v>3.981058703</c:v>
                </c:pt>
                <c:pt idx="1816">
                  <c:v>3.981337983</c:v>
                </c:pt>
                <c:pt idx="1817">
                  <c:v>3.9815279430000001</c:v>
                </c:pt>
                <c:pt idx="1818">
                  <c:v>3.9816147499999999</c:v>
                </c:pt>
                <c:pt idx="1819">
                  <c:v>3.9818936589999998</c:v>
                </c:pt>
                <c:pt idx="1820">
                  <c:v>3.9821728489999999</c:v>
                </c:pt>
                <c:pt idx="1821">
                  <c:v>3.9824488150000001</c:v>
                </c:pt>
                <c:pt idx="1822">
                  <c:v>3.9827267719999999</c:v>
                </c:pt>
                <c:pt idx="1823">
                  <c:v>3.9830045539999999</c:v>
                </c:pt>
                <c:pt idx="1824">
                  <c:v>3.9832812130000002</c:v>
                </c:pt>
                <c:pt idx="1825">
                  <c:v>3.9835590239999998</c:v>
                </c:pt>
                <c:pt idx="1826">
                  <c:v>3.9838409970000002</c:v>
                </c:pt>
                <c:pt idx="1827">
                  <c:v>3.9841186259999999</c:v>
                </c:pt>
                <c:pt idx="1828">
                  <c:v>3.9843965899999998</c:v>
                </c:pt>
                <c:pt idx="1829">
                  <c:v>3.9846767330000001</c:v>
                </c:pt>
                <c:pt idx="1830">
                  <c:v>3.9848881409999999</c:v>
                </c:pt>
                <c:pt idx="1831">
                  <c:v>3.984987984</c:v>
                </c:pt>
                <c:pt idx="1832">
                  <c:v>3.9852331360000002</c:v>
                </c:pt>
                <c:pt idx="1833">
                  <c:v>3.9855113179999999</c:v>
                </c:pt>
                <c:pt idx="1834">
                  <c:v>3.9857907479999999</c:v>
                </c:pt>
                <c:pt idx="1835">
                  <c:v>3.9860696359999999</c:v>
                </c:pt>
                <c:pt idx="1836">
                  <c:v>3.9863502479999999</c:v>
                </c:pt>
                <c:pt idx="1837">
                  <c:v>3.9866295030000001</c:v>
                </c:pt>
                <c:pt idx="1838">
                  <c:v>3.9869076489999999</c:v>
                </c:pt>
                <c:pt idx="1839">
                  <c:v>3.9871876180000001</c:v>
                </c:pt>
                <c:pt idx="1840">
                  <c:v>3.9874665180000002</c:v>
                </c:pt>
                <c:pt idx="1841">
                  <c:v>3.9877453549999999</c:v>
                </c:pt>
                <c:pt idx="1842">
                  <c:v>3.988025581</c:v>
                </c:pt>
                <c:pt idx="1843">
                  <c:v>3.988225629</c:v>
                </c:pt>
                <c:pt idx="1844">
                  <c:v>3.9883037570000002</c:v>
                </c:pt>
                <c:pt idx="1845">
                  <c:v>3.9885805699999999</c:v>
                </c:pt>
                <c:pt idx="1846">
                  <c:v>3.9888619919999999</c:v>
                </c:pt>
                <c:pt idx="1847">
                  <c:v>3.9891417910000002</c:v>
                </c:pt>
                <c:pt idx="1848">
                  <c:v>3.9894208369999999</c:v>
                </c:pt>
                <c:pt idx="1849">
                  <c:v>3.9897009319999999</c:v>
                </c:pt>
                <c:pt idx="1850">
                  <c:v>3.9899781810000001</c:v>
                </c:pt>
                <c:pt idx="1851">
                  <c:v>3.9902627380000002</c:v>
                </c:pt>
                <c:pt idx="1852">
                  <c:v>3.9905470350000001</c:v>
                </c:pt>
                <c:pt idx="1853">
                  <c:v>3.9908254250000001</c:v>
                </c:pt>
                <c:pt idx="1854">
                  <c:v>3.9911061559999998</c:v>
                </c:pt>
                <c:pt idx="1855">
                  <c:v>3.9913809699999998</c:v>
                </c:pt>
                <c:pt idx="1856">
                  <c:v>3.9915943679999999</c:v>
                </c:pt>
                <c:pt idx="1857">
                  <c:v>3.991698543</c:v>
                </c:pt>
                <c:pt idx="1858">
                  <c:v>3.9919426900000001</c:v>
                </c:pt>
                <c:pt idx="1859">
                  <c:v>3.992221448</c:v>
                </c:pt>
                <c:pt idx="1860">
                  <c:v>3.9924992289999999</c:v>
                </c:pt>
                <c:pt idx="1861">
                  <c:v>3.9927770100000002</c:v>
                </c:pt>
                <c:pt idx="1862">
                  <c:v>3.9930553600000001</c:v>
                </c:pt>
                <c:pt idx="1863">
                  <c:v>3.9933425100000002</c:v>
                </c:pt>
                <c:pt idx="1864">
                  <c:v>3.9936202920000001</c:v>
                </c:pt>
                <c:pt idx="1865">
                  <c:v>3.993898105</c:v>
                </c:pt>
                <c:pt idx="1866">
                  <c:v>3.9941778330000002</c:v>
                </c:pt>
                <c:pt idx="1867">
                  <c:v>3.9944538650000001</c:v>
                </c:pt>
                <c:pt idx="1868">
                  <c:v>3.994731985</c:v>
                </c:pt>
                <c:pt idx="1869">
                  <c:v>3.9949196890000001</c:v>
                </c:pt>
                <c:pt idx="1870">
                  <c:v>3.9950108360000001</c:v>
                </c:pt>
                <c:pt idx="1871">
                  <c:v>3.9952880159999999</c:v>
                </c:pt>
                <c:pt idx="1872">
                  <c:v>3.9955645780000002</c:v>
                </c:pt>
                <c:pt idx="1873">
                  <c:v>3.9958423650000001</c:v>
                </c:pt>
                <c:pt idx="1874">
                  <c:v>3.9961201449999999</c:v>
                </c:pt>
                <c:pt idx="1875">
                  <c:v>3.9963979279999999</c:v>
                </c:pt>
                <c:pt idx="1876">
                  <c:v>3.9966757039999998</c:v>
                </c:pt>
                <c:pt idx="1877">
                  <c:v>3.9969534859999998</c:v>
                </c:pt>
                <c:pt idx="1878">
                  <c:v>3.9972312730000001</c:v>
                </c:pt>
                <c:pt idx="1879">
                  <c:v>3.9975090639999999</c:v>
                </c:pt>
                <c:pt idx="1880">
                  <c:v>3.997786836</c:v>
                </c:pt>
                <c:pt idx="1881">
                  <c:v>3.9980646169999998</c:v>
                </c:pt>
                <c:pt idx="1882">
                  <c:v>3.9982773030000001</c:v>
                </c:pt>
                <c:pt idx="1883">
                  <c:v>3.998385807</c:v>
                </c:pt>
                <c:pt idx="1884">
                  <c:v>3.9986201750000001</c:v>
                </c:pt>
                <c:pt idx="1885">
                  <c:v>3.9988979570000001</c:v>
                </c:pt>
                <c:pt idx="1886">
                  <c:v>3.9991757429999999</c:v>
                </c:pt>
                <c:pt idx="1887">
                  <c:v>3.9994535249999998</c:v>
                </c:pt>
                <c:pt idx="1888">
                  <c:v>3.9997313010000002</c:v>
                </c:pt>
                <c:pt idx="1889">
                  <c:v>4.0000134230000004</c:v>
                </c:pt>
                <c:pt idx="1890">
                  <c:v>4.0002998910000001</c:v>
                </c:pt>
                <c:pt idx="1891">
                  <c:v>4.0005776669999999</c:v>
                </c:pt>
                <c:pt idx="1892">
                  <c:v>4.0008554539999999</c:v>
                </c:pt>
                <c:pt idx="1893">
                  <c:v>4.001133244</c:v>
                </c:pt>
                <c:pt idx="1894">
                  <c:v>4.0014110169999997</c:v>
                </c:pt>
                <c:pt idx="1895">
                  <c:v>4.001636714</c:v>
                </c:pt>
                <c:pt idx="1896">
                  <c:v>4.0017408769999996</c:v>
                </c:pt>
                <c:pt idx="1897">
                  <c:v>4.0019665800000004</c:v>
                </c:pt>
                <c:pt idx="1898">
                  <c:v>4.0022443609999998</c:v>
                </c:pt>
                <c:pt idx="1899">
                  <c:v>4.0025221430000002</c:v>
                </c:pt>
                <c:pt idx="1900">
                  <c:v>4.0027999239999996</c:v>
                </c:pt>
                <c:pt idx="1901">
                  <c:v>4.0030777009999996</c:v>
                </c:pt>
                <c:pt idx="1902">
                  <c:v>4.0033554819999999</c:v>
                </c:pt>
                <c:pt idx="1903">
                  <c:v>4.0036376090000001</c:v>
                </c:pt>
                <c:pt idx="1904">
                  <c:v>4.003915385</c:v>
                </c:pt>
                <c:pt idx="1905">
                  <c:v>4.0041931719999999</c:v>
                </c:pt>
                <c:pt idx="1906">
                  <c:v>4.0044709479999998</c:v>
                </c:pt>
                <c:pt idx="1907">
                  <c:v>4.0047487300000002</c:v>
                </c:pt>
                <c:pt idx="1908">
                  <c:v>4.0049917940000004</c:v>
                </c:pt>
                <c:pt idx="1909">
                  <c:v>4.0051003019999998</c:v>
                </c:pt>
                <c:pt idx="1910">
                  <c:v>4.0053042980000004</c:v>
                </c:pt>
                <c:pt idx="1911">
                  <c:v>4.0055820740000003</c:v>
                </c:pt>
                <c:pt idx="1912">
                  <c:v>4.0058598710000002</c:v>
                </c:pt>
                <c:pt idx="1913">
                  <c:v>4.0061376519999996</c:v>
                </c:pt>
                <c:pt idx="1914">
                  <c:v>4.0064154240000001</c:v>
                </c:pt>
                <c:pt idx="1915">
                  <c:v>4.0066932059999996</c:v>
                </c:pt>
                <c:pt idx="1916">
                  <c:v>4.006970988</c:v>
                </c:pt>
                <c:pt idx="1917">
                  <c:v>4.0072494220000001</c:v>
                </c:pt>
                <c:pt idx="1918">
                  <c:v>4.0075271880000001</c:v>
                </c:pt>
                <c:pt idx="1919">
                  <c:v>4.0078049690000004</c:v>
                </c:pt>
                <c:pt idx="1920">
                  <c:v>4.0080827509999999</c:v>
                </c:pt>
                <c:pt idx="1921">
                  <c:v>4.0083475120000003</c:v>
                </c:pt>
                <c:pt idx="1922">
                  <c:v>4.0084516790000002</c:v>
                </c:pt>
                <c:pt idx="1923">
                  <c:v>4.0086383190000001</c:v>
                </c:pt>
                <c:pt idx="1924">
                  <c:v>4.008916095</c:v>
                </c:pt>
                <c:pt idx="1925">
                  <c:v>4.0091938770000004</c:v>
                </c:pt>
                <c:pt idx="1926">
                  <c:v>4.0094716740000003</c:v>
                </c:pt>
                <c:pt idx="1927">
                  <c:v>4.0097494400000002</c:v>
                </c:pt>
                <c:pt idx="1928">
                  <c:v>4.0100272270000001</c:v>
                </c:pt>
                <c:pt idx="1929">
                  <c:v>4.0103050180000004</c:v>
                </c:pt>
                <c:pt idx="1930">
                  <c:v>4.01058279</c:v>
                </c:pt>
                <c:pt idx="1931">
                  <c:v>4.0108605659999998</c:v>
                </c:pt>
                <c:pt idx="1932">
                  <c:v>4.0111383480000002</c:v>
                </c:pt>
                <c:pt idx="1933">
                  <c:v>4.011416144</c:v>
                </c:pt>
                <c:pt idx="1934">
                  <c:v>4.01169391</c:v>
                </c:pt>
                <c:pt idx="1935">
                  <c:v>4.0117459950000001</c:v>
                </c:pt>
                <c:pt idx="1936">
                  <c:v>4.0119733369999997</c:v>
                </c:pt>
                <c:pt idx="1937">
                  <c:v>4.0122516030000002</c:v>
                </c:pt>
                <c:pt idx="1938">
                  <c:v>4.0125293900000001</c:v>
                </c:pt>
                <c:pt idx="1939">
                  <c:v>4.012807188</c:v>
                </c:pt>
                <c:pt idx="1940">
                  <c:v>4.013084976</c:v>
                </c:pt>
                <c:pt idx="1941">
                  <c:v>4.0133627619999999</c:v>
                </c:pt>
                <c:pt idx="1942">
                  <c:v>4.0136405489999998</c:v>
                </c:pt>
                <c:pt idx="1943">
                  <c:v>4.0139152930000002</c:v>
                </c:pt>
                <c:pt idx="1944">
                  <c:v>4.0141930810000002</c:v>
                </c:pt>
                <c:pt idx="1945">
                  <c:v>4.0144708610000004</c:v>
                </c:pt>
                <c:pt idx="1946">
                  <c:v>4.0147486519999998</c:v>
                </c:pt>
                <c:pt idx="1947">
                  <c:v>4.0150264240000002</c:v>
                </c:pt>
                <c:pt idx="1948">
                  <c:v>4.0150611410000003</c:v>
                </c:pt>
                <c:pt idx="1949">
                  <c:v>4.0153042000000001</c:v>
                </c:pt>
                <c:pt idx="1950">
                  <c:v>4.0155819819999996</c:v>
                </c:pt>
                <c:pt idx="1951">
                  <c:v>4.0158597690000004</c:v>
                </c:pt>
                <c:pt idx="1952">
                  <c:v>4.0161375499999998</c:v>
                </c:pt>
                <c:pt idx="1953">
                  <c:v>4.0164153320000002</c:v>
                </c:pt>
                <c:pt idx="1954">
                  <c:v>4.0166931229999996</c:v>
                </c:pt>
                <c:pt idx="1955">
                  <c:v>4.0169753259999998</c:v>
                </c:pt>
                <c:pt idx="1956">
                  <c:v>4.0172527550000003</c:v>
                </c:pt>
                <c:pt idx="1957">
                  <c:v>4.0175305369999998</c:v>
                </c:pt>
                <c:pt idx="1958">
                  <c:v>4.0178090580000001</c:v>
                </c:pt>
                <c:pt idx="1959">
                  <c:v>4.018086619</c:v>
                </c:pt>
                <c:pt idx="1960">
                  <c:v>4.0183667160000001</c:v>
                </c:pt>
                <c:pt idx="1961">
                  <c:v>4.0184246000000003</c:v>
                </c:pt>
                <c:pt idx="1962">
                  <c:v>4.0186416339999997</c:v>
                </c:pt>
                <c:pt idx="1963">
                  <c:v>4.0189214519999998</c:v>
                </c:pt>
                <c:pt idx="1964">
                  <c:v>4.0191982020000001</c:v>
                </c:pt>
                <c:pt idx="1965">
                  <c:v>4.0194750709999996</c:v>
                </c:pt>
                <c:pt idx="1966">
                  <c:v>4.0197531629999999</c:v>
                </c:pt>
                <c:pt idx="1967">
                  <c:v>4.0200325650000002</c:v>
                </c:pt>
                <c:pt idx="1968">
                  <c:v>4.0203147169999998</c:v>
                </c:pt>
                <c:pt idx="1969">
                  <c:v>4.0205924980000001</c:v>
                </c:pt>
                <c:pt idx="1970">
                  <c:v>4.0208749279999996</c:v>
                </c:pt>
                <c:pt idx="1971">
                  <c:v>4.021149984</c:v>
                </c:pt>
                <c:pt idx="1972">
                  <c:v>4.0214279519999998</c:v>
                </c:pt>
                <c:pt idx="1973">
                  <c:v>4.0217103710000002</c:v>
                </c:pt>
                <c:pt idx="1974">
                  <c:v>4.0217840369999998</c:v>
                </c:pt>
                <c:pt idx="1975">
                  <c:v>4.0219907409999998</c:v>
                </c:pt>
                <c:pt idx="1976">
                  <c:v>4.0222685269999996</c:v>
                </c:pt>
                <c:pt idx="1977">
                  <c:v>4.0225441829999999</c:v>
                </c:pt>
                <c:pt idx="1978">
                  <c:v>4.0228228430000001</c:v>
                </c:pt>
                <c:pt idx="1979">
                  <c:v>4.0230992749999999</c:v>
                </c:pt>
                <c:pt idx="1980">
                  <c:v>4.0233770619999998</c:v>
                </c:pt>
                <c:pt idx="1981">
                  <c:v>4.0236548430000001</c:v>
                </c:pt>
                <c:pt idx="1982">
                  <c:v>4.023932619</c:v>
                </c:pt>
                <c:pt idx="1983">
                  <c:v>4.0242106690000004</c:v>
                </c:pt>
                <c:pt idx="1984">
                  <c:v>4.0244884560000003</c:v>
                </c:pt>
                <c:pt idx="1985">
                  <c:v>4.0247724009999999</c:v>
                </c:pt>
                <c:pt idx="1986">
                  <c:v>4.025049417</c:v>
                </c:pt>
                <c:pt idx="1987">
                  <c:v>4.0251482159999998</c:v>
                </c:pt>
                <c:pt idx="1988">
                  <c:v>4.0253261660000001</c:v>
                </c:pt>
                <c:pt idx="1989">
                  <c:v>4.0256058589999997</c:v>
                </c:pt>
                <c:pt idx="1990">
                  <c:v>4.0258854060000004</c:v>
                </c:pt>
                <c:pt idx="1991">
                  <c:v>4.026163189</c:v>
                </c:pt>
                <c:pt idx="1992">
                  <c:v>4.0264460570000002</c:v>
                </c:pt>
                <c:pt idx="1993">
                  <c:v>4.0267238379999997</c:v>
                </c:pt>
                <c:pt idx="1994">
                  <c:v>4.027001619</c:v>
                </c:pt>
                <c:pt idx="1995">
                  <c:v>4.0272783189999997</c:v>
                </c:pt>
                <c:pt idx="1996">
                  <c:v>4.0275572090000002</c:v>
                </c:pt>
                <c:pt idx="1997">
                  <c:v>4.0278367729999998</c:v>
                </c:pt>
                <c:pt idx="1998">
                  <c:v>4.028112846</c:v>
                </c:pt>
                <c:pt idx="1999">
                  <c:v>4.0283919130000001</c:v>
                </c:pt>
                <c:pt idx="2000">
                  <c:v>4.028505386</c:v>
                </c:pt>
                <c:pt idx="2001">
                  <c:v>4.0286678699999996</c:v>
                </c:pt>
                <c:pt idx="2002">
                  <c:v>4.0289478289999998</c:v>
                </c:pt>
                <c:pt idx="2003">
                  <c:v>4.0292260339999997</c:v>
                </c:pt>
                <c:pt idx="2004">
                  <c:v>4.0295009909999999</c:v>
                </c:pt>
                <c:pt idx="2005">
                  <c:v>4.0297787869999997</c:v>
                </c:pt>
                <c:pt idx="2006">
                  <c:v>4.0300564220000004</c:v>
                </c:pt>
                <c:pt idx="2007">
                  <c:v>4.0303375279999996</c:v>
                </c:pt>
                <c:pt idx="2008">
                  <c:v>4.0306126720000002</c:v>
                </c:pt>
                <c:pt idx="2009">
                  <c:v>4.0308930539999999</c:v>
                </c:pt>
                <c:pt idx="2010">
                  <c:v>4.031168181</c:v>
                </c:pt>
                <c:pt idx="2011">
                  <c:v>4.0314475950000004</c:v>
                </c:pt>
                <c:pt idx="2012">
                  <c:v>4.0317252190000001</c:v>
                </c:pt>
                <c:pt idx="2013">
                  <c:v>4.0318573940000002</c:v>
                </c:pt>
                <c:pt idx="2014">
                  <c:v>4.0320006250000002</c:v>
                </c:pt>
                <c:pt idx="2015">
                  <c:v>4.0322894790000001</c:v>
                </c:pt>
                <c:pt idx="2016">
                  <c:v>4.0325686330000003</c:v>
                </c:pt>
                <c:pt idx="2017">
                  <c:v>4.0328435819999999</c:v>
                </c:pt>
                <c:pt idx="2018">
                  <c:v>4.0331259570000002</c:v>
                </c:pt>
                <c:pt idx="2019">
                  <c:v>4.0334034819999998</c:v>
                </c:pt>
                <c:pt idx="2020">
                  <c:v>4.0336863530000002</c:v>
                </c:pt>
                <c:pt idx="2021">
                  <c:v>4.0339647100000002</c:v>
                </c:pt>
                <c:pt idx="2022">
                  <c:v>4.0342415620000001</c:v>
                </c:pt>
                <c:pt idx="2023">
                  <c:v>4.0345237620000001</c:v>
                </c:pt>
                <c:pt idx="2024">
                  <c:v>4.0348015449999997</c:v>
                </c:pt>
                <c:pt idx="2025">
                  <c:v>4.0350793639999996</c:v>
                </c:pt>
                <c:pt idx="2026">
                  <c:v>4.0352122809999997</c:v>
                </c:pt>
                <c:pt idx="2027">
                  <c:v>4.0353555180000003</c:v>
                </c:pt>
                <c:pt idx="2028">
                  <c:v>4.0356345640000004</c:v>
                </c:pt>
                <c:pt idx="2029">
                  <c:v>4.0359166860000002</c:v>
                </c:pt>
                <c:pt idx="2030">
                  <c:v>4.0361944599999999</c:v>
                </c:pt>
                <c:pt idx="2031">
                  <c:v>4.0364727839999999</c:v>
                </c:pt>
                <c:pt idx="2032">
                  <c:v>4.0367549900000004</c:v>
                </c:pt>
                <c:pt idx="2033">
                  <c:v>4.0370328119999996</c:v>
                </c:pt>
                <c:pt idx="2034">
                  <c:v>4.0373149340000003</c:v>
                </c:pt>
                <c:pt idx="2035">
                  <c:v>4.0375927159999998</c:v>
                </c:pt>
                <c:pt idx="2036">
                  <c:v>4.0378684729999996</c:v>
                </c:pt>
                <c:pt idx="2037">
                  <c:v>4.0381462880000001</c:v>
                </c:pt>
                <c:pt idx="2038">
                  <c:v>4.038425996</c:v>
                </c:pt>
                <c:pt idx="2039">
                  <c:v>4.0385634450000003</c:v>
                </c:pt>
                <c:pt idx="2040">
                  <c:v>4.0387066770000004</c:v>
                </c:pt>
                <c:pt idx="2041">
                  <c:v>4.0389844569999998</c:v>
                </c:pt>
                <c:pt idx="2042">
                  <c:v>4.0392658580000003</c:v>
                </c:pt>
                <c:pt idx="2043">
                  <c:v>4.0395441779999999</c:v>
                </c:pt>
                <c:pt idx="2044">
                  <c:v>4.0398235299999996</c:v>
                </c:pt>
                <c:pt idx="2045">
                  <c:v>4.0401069559999998</c:v>
                </c:pt>
                <c:pt idx="2046">
                  <c:v>4.0403851810000004</c:v>
                </c:pt>
                <c:pt idx="2047">
                  <c:v>4.040663092</c:v>
                </c:pt>
                <c:pt idx="2048">
                  <c:v>4.0409409329999999</c:v>
                </c:pt>
                <c:pt idx="2049">
                  <c:v>4.0412161400000004</c:v>
                </c:pt>
                <c:pt idx="2050">
                  <c:v>4.0414945690000001</c:v>
                </c:pt>
                <c:pt idx="2051">
                  <c:v>4.0417744720000002</c:v>
                </c:pt>
                <c:pt idx="2052">
                  <c:v>4.0419210449999996</c:v>
                </c:pt>
                <c:pt idx="2053">
                  <c:v>4.0420512549999996</c:v>
                </c:pt>
                <c:pt idx="2054">
                  <c:v>4.042331838</c:v>
                </c:pt>
                <c:pt idx="2055">
                  <c:v>4.0426099359999998</c:v>
                </c:pt>
                <c:pt idx="2056">
                  <c:v>4.0428926399999998</c:v>
                </c:pt>
                <c:pt idx="2057">
                  <c:v>4.0431703680000002</c:v>
                </c:pt>
                <c:pt idx="2058">
                  <c:v>4.0434493409999996</c:v>
                </c:pt>
                <c:pt idx="2059">
                  <c:v>4.0437280930000004</c:v>
                </c:pt>
                <c:pt idx="2060">
                  <c:v>4.0440068519999999</c:v>
                </c:pt>
                <c:pt idx="2061">
                  <c:v>4.0442913579999997</c:v>
                </c:pt>
                <c:pt idx="2062">
                  <c:v>4.044569139</c:v>
                </c:pt>
                <c:pt idx="2063">
                  <c:v>4.0448434899999999</c:v>
                </c:pt>
                <c:pt idx="2064">
                  <c:v>4.0451251590000004</c:v>
                </c:pt>
                <c:pt idx="2065">
                  <c:v>4.0452542559999998</c:v>
                </c:pt>
                <c:pt idx="2066">
                  <c:v>4.0454061540000001</c:v>
                </c:pt>
                <c:pt idx="2067">
                  <c:v>4.0456817630000002</c:v>
                </c:pt>
                <c:pt idx="2068">
                  <c:v>4.045963897</c:v>
                </c:pt>
                <c:pt idx="2069">
                  <c:v>4.0462460179999997</c:v>
                </c:pt>
                <c:pt idx="2070">
                  <c:v>4.0465290930000002</c:v>
                </c:pt>
                <c:pt idx="2071">
                  <c:v>4.0468055300000003</c:v>
                </c:pt>
                <c:pt idx="2072">
                  <c:v>4.0470876970000003</c:v>
                </c:pt>
                <c:pt idx="2073">
                  <c:v>4.0473713660000001</c:v>
                </c:pt>
                <c:pt idx="2074">
                  <c:v>4.0476495080000001</c:v>
                </c:pt>
                <c:pt idx="2075">
                  <c:v>4.0479272890000004</c:v>
                </c:pt>
                <c:pt idx="2076">
                  <c:v>4.0482032099999996</c:v>
                </c:pt>
                <c:pt idx="2077">
                  <c:v>4.0484830799999996</c:v>
                </c:pt>
                <c:pt idx="2078">
                  <c:v>4.048616268</c:v>
                </c:pt>
                <c:pt idx="2079">
                  <c:v>4.0487607690000003</c:v>
                </c:pt>
                <c:pt idx="2080">
                  <c:v>4.0490383029999997</c:v>
                </c:pt>
                <c:pt idx="2081">
                  <c:v>4.0493140399999996</c:v>
                </c:pt>
                <c:pt idx="2082">
                  <c:v>4.0495938909999998</c:v>
                </c:pt>
                <c:pt idx="2083">
                  <c:v>4.0498716740000003</c:v>
                </c:pt>
                <c:pt idx="2084">
                  <c:v>4.0501477489999997</c:v>
                </c:pt>
                <c:pt idx="2085">
                  <c:v>4.0504258210000001</c:v>
                </c:pt>
                <c:pt idx="2086">
                  <c:v>4.0507031920000003</c:v>
                </c:pt>
                <c:pt idx="2087">
                  <c:v>4.05098336</c:v>
                </c:pt>
                <c:pt idx="2088">
                  <c:v>4.0512585220000004</c:v>
                </c:pt>
                <c:pt idx="2089">
                  <c:v>4.0515386480000002</c:v>
                </c:pt>
                <c:pt idx="2090">
                  <c:v>4.0518172229999996</c:v>
                </c:pt>
                <c:pt idx="2091">
                  <c:v>4.0519969009999999</c:v>
                </c:pt>
                <c:pt idx="2092">
                  <c:v>4.0553164080000004</c:v>
                </c:pt>
                <c:pt idx="2093">
                  <c:v>4.0586739840000003</c:v>
                </c:pt>
                <c:pt idx="2094">
                  <c:v>4.0620234210000001</c:v>
                </c:pt>
                <c:pt idx="2095">
                  <c:v>4.0653698939999998</c:v>
                </c:pt>
                <c:pt idx="2096">
                  <c:v>4.0687251499999997</c:v>
                </c:pt>
                <c:pt idx="2097">
                  <c:v>4.0720890929999998</c:v>
                </c:pt>
                <c:pt idx="2098">
                  <c:v>4.0754486119999997</c:v>
                </c:pt>
                <c:pt idx="2099">
                  <c:v>4.0788082169999997</c:v>
                </c:pt>
                <c:pt idx="2100">
                  <c:v>4.0821455259999997</c:v>
                </c:pt>
                <c:pt idx="2101">
                  <c:v>4.0854748299999999</c:v>
                </c:pt>
                <c:pt idx="2102">
                  <c:v>4.0888145710000003</c:v>
                </c:pt>
                <c:pt idx="2103">
                  <c:v>4.092170286</c:v>
                </c:pt>
                <c:pt idx="2104">
                  <c:v>4.0955297079999999</c:v>
                </c:pt>
                <c:pt idx="2105">
                  <c:v>4.0989021550000002</c:v>
                </c:pt>
                <c:pt idx="2106">
                  <c:v>4.1022225170000004</c:v>
                </c:pt>
                <c:pt idx="2107">
                  <c:v>4.1055784800000001</c:v>
                </c:pt>
                <c:pt idx="2108">
                  <c:v>4.1089407409999996</c:v>
                </c:pt>
                <c:pt idx="2109">
                  <c:v>4.112297216</c:v>
                </c:pt>
                <c:pt idx="2110">
                  <c:v>4.1156490909999999</c:v>
                </c:pt>
                <c:pt idx="2111">
                  <c:v>4.1189884919999997</c:v>
                </c:pt>
                <c:pt idx="2112">
                  <c:v>4.1223527640000004</c:v>
                </c:pt>
                <c:pt idx="2113">
                  <c:v>4.1256857030000003</c:v>
                </c:pt>
                <c:pt idx="2114">
                  <c:v>4.1290507940000003</c:v>
                </c:pt>
                <c:pt idx="2115">
                  <c:v>4.1324188700000004</c:v>
                </c:pt>
                <c:pt idx="2116">
                  <c:v>4.1357458380000001</c:v>
                </c:pt>
                <c:pt idx="2117">
                  <c:v>4.1391040080000003</c:v>
                </c:pt>
                <c:pt idx="2118">
                  <c:v>4.1424411760000002</c:v>
                </c:pt>
                <c:pt idx="2119">
                  <c:v>4.1458053140000004</c:v>
                </c:pt>
                <c:pt idx="2120">
                  <c:v>4.1491377150000002</c:v>
                </c:pt>
                <c:pt idx="2121">
                  <c:v>4.1524987229999999</c:v>
                </c:pt>
                <c:pt idx="2122">
                  <c:v>4.1558296050000001</c:v>
                </c:pt>
                <c:pt idx="2123">
                  <c:v>4.1591874930000001</c:v>
                </c:pt>
                <c:pt idx="2124">
                  <c:v>4.1625534359999996</c:v>
                </c:pt>
                <c:pt idx="2125">
                  <c:v>4.1658870969999997</c:v>
                </c:pt>
                <c:pt idx="2126">
                  <c:v>4.1692493940000004</c:v>
                </c:pt>
                <c:pt idx="2127">
                  <c:v>4.1726074999999998</c:v>
                </c:pt>
                <c:pt idx="2128">
                  <c:v>4.1759666510000004</c:v>
                </c:pt>
                <c:pt idx="2129">
                  <c:v>4.1793263009999997</c:v>
                </c:pt>
                <c:pt idx="2130">
                  <c:v>4.1826857989999997</c:v>
                </c:pt>
                <c:pt idx="2131">
                  <c:v>4.1860422819999998</c:v>
                </c:pt>
                <c:pt idx="2132">
                  <c:v>4.1893968570000002</c:v>
                </c:pt>
                <c:pt idx="2133">
                  <c:v>4.1927547399999998</c:v>
                </c:pt>
                <c:pt idx="2134">
                  <c:v>4.1961123100000002</c:v>
                </c:pt>
                <c:pt idx="2135">
                  <c:v>4.199470035</c:v>
                </c:pt>
                <c:pt idx="2136">
                  <c:v>4.2028053080000003</c:v>
                </c:pt>
                <c:pt idx="2137">
                  <c:v>4.2061652870000001</c:v>
                </c:pt>
                <c:pt idx="2138">
                  <c:v>4.2095111029999996</c:v>
                </c:pt>
                <c:pt idx="2139">
                  <c:v>4.212867127</c:v>
                </c:pt>
                <c:pt idx="2140">
                  <c:v>4.2162179679999996</c:v>
                </c:pt>
                <c:pt idx="2141">
                  <c:v>4.2195713789999996</c:v>
                </c:pt>
                <c:pt idx="2142">
                  <c:v>4.2229357319999998</c:v>
                </c:pt>
                <c:pt idx="2143">
                  <c:v>4.2262936639999999</c:v>
                </c:pt>
                <c:pt idx="2144">
                  <c:v>4.2296441439999999</c:v>
                </c:pt>
                <c:pt idx="2145">
                  <c:v>4.2329970179999998</c:v>
                </c:pt>
                <c:pt idx="2146">
                  <c:v>4.2363308440000003</c:v>
                </c:pt>
                <c:pt idx="2147">
                  <c:v>4.239674376</c:v>
                </c:pt>
                <c:pt idx="2148">
                  <c:v>4.2430386809999998</c:v>
                </c:pt>
                <c:pt idx="2149">
                  <c:v>4.2463880820000002</c:v>
                </c:pt>
                <c:pt idx="2150">
                  <c:v>4.2497488859999999</c:v>
                </c:pt>
                <c:pt idx="2151">
                  <c:v>4.2531167600000002</c:v>
                </c:pt>
                <c:pt idx="2152">
                  <c:v>4.2564764249999998</c:v>
                </c:pt>
                <c:pt idx="2153">
                  <c:v>4.2598409239999997</c:v>
                </c:pt>
                <c:pt idx="2154">
                  <c:v>4.2631965459999996</c:v>
                </c:pt>
                <c:pt idx="2155">
                  <c:v>4.266544627</c:v>
                </c:pt>
                <c:pt idx="2156">
                  <c:v>4.2699024200000002</c:v>
                </c:pt>
                <c:pt idx="2157">
                  <c:v>4.2732396860000001</c:v>
                </c:pt>
                <c:pt idx="2158">
                  <c:v>4.2765791069999999</c:v>
                </c:pt>
                <c:pt idx="2159">
                  <c:v>4.27990987</c:v>
                </c:pt>
                <c:pt idx="2160">
                  <c:v>4.283261081</c:v>
                </c:pt>
                <c:pt idx="2161">
                  <c:v>4.2866264420000002</c:v>
                </c:pt>
                <c:pt idx="2162">
                  <c:v>4.2899596129999997</c:v>
                </c:pt>
                <c:pt idx="2163">
                  <c:v>4.2933237369999997</c:v>
                </c:pt>
                <c:pt idx="2164">
                  <c:v>4.2966614769999998</c:v>
                </c:pt>
                <c:pt idx="2165">
                  <c:v>4.3000168920000004</c:v>
                </c:pt>
                <c:pt idx="2166">
                  <c:v>4.3033768380000001</c:v>
                </c:pt>
                <c:pt idx="2167">
                  <c:v>4.3067277150000001</c:v>
                </c:pt>
                <c:pt idx="2168">
                  <c:v>4.3100830500000002</c:v>
                </c:pt>
                <c:pt idx="2169">
                  <c:v>4.3134402300000003</c:v>
                </c:pt>
                <c:pt idx="2170">
                  <c:v>4.316790965</c:v>
                </c:pt>
                <c:pt idx="2171">
                  <c:v>4.3201460440000004</c:v>
                </c:pt>
                <c:pt idx="2172">
                  <c:v>4.3234967910000002</c:v>
                </c:pt>
                <c:pt idx="2173">
                  <c:v>4.3268475290000001</c:v>
                </c:pt>
                <c:pt idx="2174">
                  <c:v>4.3302080160000003</c:v>
                </c:pt>
                <c:pt idx="2175">
                  <c:v>4.3335622669999996</c:v>
                </c:pt>
                <c:pt idx="2176">
                  <c:v>4.3369220449999997</c:v>
                </c:pt>
                <c:pt idx="2177">
                  <c:v>4.3402818639999996</c:v>
                </c:pt>
                <c:pt idx="2178">
                  <c:v>4.343637406</c:v>
                </c:pt>
                <c:pt idx="2179">
                  <c:v>4.3470061219999998</c:v>
                </c:pt>
                <c:pt idx="2180">
                  <c:v>4.3503350980000004</c:v>
                </c:pt>
                <c:pt idx="2181">
                  <c:v>4.3536991670000003</c:v>
                </c:pt>
                <c:pt idx="2182">
                  <c:v>4.3570367900000004</c:v>
                </c:pt>
                <c:pt idx="2183">
                  <c:v>4.3603654470000004</c:v>
                </c:pt>
                <c:pt idx="2184">
                  <c:v>4.3637209940000004</c:v>
                </c:pt>
                <c:pt idx="2185">
                  <c:v>4.3670846169999997</c:v>
                </c:pt>
                <c:pt idx="2186">
                  <c:v>4.3704227189999996</c:v>
                </c:pt>
                <c:pt idx="2187">
                  <c:v>4.3737827449999997</c:v>
                </c:pt>
                <c:pt idx="2188">
                  <c:v>4.3771161699999999</c:v>
                </c:pt>
                <c:pt idx="2189">
                  <c:v>4.3804758210000001</c:v>
                </c:pt>
                <c:pt idx="2190">
                  <c:v>4.3838104290000004</c:v>
                </c:pt>
                <c:pt idx="2191">
                  <c:v>4.3871727140000001</c:v>
                </c:pt>
                <c:pt idx="2192">
                  <c:v>4.3905061600000002</c:v>
                </c:pt>
                <c:pt idx="2193">
                  <c:v>4.393857927</c:v>
                </c:pt>
                <c:pt idx="2194">
                  <c:v>4.3972093149999996</c:v>
                </c:pt>
                <c:pt idx="2195">
                  <c:v>4.4005606520000002</c:v>
                </c:pt>
                <c:pt idx="2196">
                  <c:v>4.4039143000000003</c:v>
                </c:pt>
                <c:pt idx="2197">
                  <c:v>4.4072748669999999</c:v>
                </c:pt>
                <c:pt idx="2198">
                  <c:v>4.4106300699999998</c:v>
                </c:pt>
                <c:pt idx="2199">
                  <c:v>4.4139634809999997</c:v>
                </c:pt>
                <c:pt idx="2200">
                  <c:v>4.4172959650000001</c:v>
                </c:pt>
                <c:pt idx="2201">
                  <c:v>4.4206557259999997</c:v>
                </c:pt>
                <c:pt idx="2202">
                  <c:v>4.4239882960000001</c:v>
                </c:pt>
                <c:pt idx="2203">
                  <c:v>4.4273527939999999</c:v>
                </c:pt>
                <c:pt idx="2204">
                  <c:v>4.4306816639999997</c:v>
                </c:pt>
                <c:pt idx="2205">
                  <c:v>4.4340420869999999</c:v>
                </c:pt>
                <c:pt idx="2206">
                  <c:v>4.4373973680000001</c:v>
                </c:pt>
                <c:pt idx="2207">
                  <c:v>4.440758454</c:v>
                </c:pt>
                <c:pt idx="2208">
                  <c:v>4.4441078889999996</c:v>
                </c:pt>
                <c:pt idx="2209">
                  <c:v>4.4474501379999998</c:v>
                </c:pt>
                <c:pt idx="2210">
                  <c:v>4.450809467</c:v>
                </c:pt>
                <c:pt idx="2211">
                  <c:v>4.4541471189999999</c:v>
                </c:pt>
                <c:pt idx="2212">
                  <c:v>4.4574823730000004</c:v>
                </c:pt>
                <c:pt idx="2213">
                  <c:v>4.4608345099999998</c:v>
                </c:pt>
                <c:pt idx="2214">
                  <c:v>4.4641684699999997</c:v>
                </c:pt>
                <c:pt idx="2215">
                  <c:v>4.4675244809999999</c:v>
                </c:pt>
                <c:pt idx="2216">
                  <c:v>4.4708751219999998</c:v>
                </c:pt>
                <c:pt idx="2217">
                  <c:v>4.4742351139999998</c:v>
                </c:pt>
                <c:pt idx="2218">
                  <c:v>4.4776031850000004</c:v>
                </c:pt>
                <c:pt idx="2219">
                  <c:v>4.4809589799999996</c:v>
                </c:pt>
                <c:pt idx="2220">
                  <c:v>4.4843189509999997</c:v>
                </c:pt>
                <c:pt idx="2221">
                  <c:v>4.4876799590000003</c:v>
                </c:pt>
                <c:pt idx="2222">
                  <c:v>4.4910118140000002</c:v>
                </c:pt>
                <c:pt idx="2223">
                  <c:v>4.4943616510000002</c:v>
                </c:pt>
                <c:pt idx="2224">
                  <c:v>4.4977226430000004</c:v>
                </c:pt>
                <c:pt idx="2225">
                  <c:v>4.5010783160000001</c:v>
                </c:pt>
                <c:pt idx="2226">
                  <c:v>4.5044425730000004</c:v>
                </c:pt>
                <c:pt idx="2227">
                  <c:v>4.5078035999999999</c:v>
                </c:pt>
                <c:pt idx="2228">
                  <c:v>4.5111398820000002</c:v>
                </c:pt>
                <c:pt idx="2229">
                  <c:v>4.514479057</c:v>
                </c:pt>
                <c:pt idx="2230">
                  <c:v>4.5178462640000001</c:v>
                </c:pt>
                <c:pt idx="2231">
                  <c:v>4.5211776490000002</c:v>
                </c:pt>
                <c:pt idx="2232">
                  <c:v>4.5245358050000002</c:v>
                </c:pt>
                <c:pt idx="2233">
                  <c:v>4.5279050090000004</c:v>
                </c:pt>
                <c:pt idx="2234">
                  <c:v>4.5312382280000003</c:v>
                </c:pt>
                <c:pt idx="2235">
                  <c:v>4.534595736</c:v>
                </c:pt>
                <c:pt idx="2236">
                  <c:v>4.5379515030000004</c:v>
                </c:pt>
                <c:pt idx="2237">
                  <c:v>4.5413100609999999</c:v>
                </c:pt>
                <c:pt idx="2238">
                  <c:v>4.544666769</c:v>
                </c:pt>
                <c:pt idx="2239">
                  <c:v>4.5480280300000002</c:v>
                </c:pt>
                <c:pt idx="2240">
                  <c:v>4.5513874410000001</c:v>
                </c:pt>
                <c:pt idx="2241">
                  <c:v>4.5547468560000004</c:v>
                </c:pt>
                <c:pt idx="2242">
                  <c:v>4.5581158630000003</c:v>
                </c:pt>
                <c:pt idx="2243">
                  <c:v>4.5614449009999998</c:v>
                </c:pt>
                <c:pt idx="2244">
                  <c:v>4.5648049999999998</c:v>
                </c:pt>
                <c:pt idx="2245">
                  <c:v>4.5681651130000001</c:v>
                </c:pt>
                <c:pt idx="2246">
                  <c:v>4.5715079410000001</c:v>
                </c:pt>
                <c:pt idx="2247">
                  <c:v>4.5748716949999997</c:v>
                </c:pt>
                <c:pt idx="2248">
                  <c:v>4.5782294659999998</c:v>
                </c:pt>
                <c:pt idx="2249">
                  <c:v>4.5815829260000003</c:v>
                </c:pt>
                <c:pt idx="2250">
                  <c:v>4.5849403789999998</c:v>
                </c:pt>
                <c:pt idx="2251">
                  <c:v>4.588294726</c:v>
                </c:pt>
                <c:pt idx="2252">
                  <c:v>4.5916487439999996</c:v>
                </c:pt>
                <c:pt idx="2253">
                  <c:v>4.5950088320000004</c:v>
                </c:pt>
                <c:pt idx="2254">
                  <c:v>4.5983690089999998</c:v>
                </c:pt>
                <c:pt idx="2255">
                  <c:v>4.6017150989999998</c:v>
                </c:pt>
                <c:pt idx="2256">
                  <c:v>4.6050794970000002</c:v>
                </c:pt>
                <c:pt idx="2257">
                  <c:v>4.6084350110000001</c:v>
                </c:pt>
                <c:pt idx="2258">
                  <c:v>4.6117825220000004</c:v>
                </c:pt>
                <c:pt idx="2259">
                  <c:v>4.6151367380000003</c:v>
                </c:pt>
                <c:pt idx="2260">
                  <c:v>4.6184877359999996</c:v>
                </c:pt>
                <c:pt idx="2261">
                  <c:v>4.6218464450000001</c:v>
                </c:pt>
                <c:pt idx="2262">
                  <c:v>4.625176293</c:v>
                </c:pt>
                <c:pt idx="2263">
                  <c:v>4.6285363999999998</c:v>
                </c:pt>
                <c:pt idx="2264">
                  <c:v>4.6318873260000002</c:v>
                </c:pt>
                <c:pt idx="2265">
                  <c:v>4.6352383599999998</c:v>
                </c:pt>
                <c:pt idx="2266">
                  <c:v>4.6385723409999997</c:v>
                </c:pt>
                <c:pt idx="2267">
                  <c:v>4.6419121050000003</c:v>
                </c:pt>
                <c:pt idx="2268">
                  <c:v>4.6452730080000002</c:v>
                </c:pt>
                <c:pt idx="2269">
                  <c:v>4.6486059089999996</c:v>
                </c:pt>
                <c:pt idx="2270">
                  <c:v>4.6519392750000002</c:v>
                </c:pt>
                <c:pt idx="2271">
                  <c:v>4.6553040890000004</c:v>
                </c:pt>
                <c:pt idx="2272">
                  <c:v>4.6586357530000004</c:v>
                </c:pt>
                <c:pt idx="2273">
                  <c:v>4.6619915350000003</c:v>
                </c:pt>
                <c:pt idx="2274">
                  <c:v>4.6653393369999998</c:v>
                </c:pt>
                <c:pt idx="2275">
                  <c:v>4.6686944090000004</c:v>
                </c:pt>
                <c:pt idx="2276">
                  <c:v>4.6720569599999999</c:v>
                </c:pt>
                <c:pt idx="2277">
                  <c:v>4.6754064660000001</c:v>
                </c:pt>
                <c:pt idx="2278">
                  <c:v>4.678764878</c:v>
                </c:pt>
                <c:pt idx="2279">
                  <c:v>4.6821249490000003</c:v>
                </c:pt>
                <c:pt idx="2280">
                  <c:v>4.6854895189999999</c:v>
                </c:pt>
                <c:pt idx="2281">
                  <c:v>4.6888495490000004</c:v>
                </c:pt>
                <c:pt idx="2282">
                  <c:v>4.69220462</c:v>
                </c:pt>
                <c:pt idx="2283">
                  <c:v>4.6955469110000001</c:v>
                </c:pt>
                <c:pt idx="2284">
                  <c:v>4.6988928589999999</c:v>
                </c:pt>
                <c:pt idx="2285">
                  <c:v>4.70226202</c:v>
                </c:pt>
                <c:pt idx="2286">
                  <c:v>4.7056131299999997</c:v>
                </c:pt>
                <c:pt idx="2287">
                  <c:v>4.708968574</c:v>
                </c:pt>
                <c:pt idx="2288">
                  <c:v>4.7123202209999997</c:v>
                </c:pt>
                <c:pt idx="2289">
                  <c:v>4.7156701229999998</c:v>
                </c:pt>
                <c:pt idx="2290">
                  <c:v>4.7190211350000002</c:v>
                </c:pt>
                <c:pt idx="2291">
                  <c:v>4.7223789050000002</c:v>
                </c:pt>
                <c:pt idx="2292">
                  <c:v>4.7257280110000002</c:v>
                </c:pt>
                <c:pt idx="2293">
                  <c:v>4.7290833259999996</c:v>
                </c:pt>
                <c:pt idx="2294">
                  <c:v>4.7324385879999999</c:v>
                </c:pt>
                <c:pt idx="2295">
                  <c:v>4.7357851550000003</c:v>
                </c:pt>
                <c:pt idx="2296">
                  <c:v>4.7391403529999998</c:v>
                </c:pt>
                <c:pt idx="2297">
                  <c:v>4.7425001599999996</c:v>
                </c:pt>
                <c:pt idx="2298">
                  <c:v>4.74585583</c:v>
                </c:pt>
                <c:pt idx="2299">
                  <c:v>4.749215242</c:v>
                </c:pt>
                <c:pt idx="2300">
                  <c:v>4.7525696770000003</c:v>
                </c:pt>
                <c:pt idx="2301">
                  <c:v>4.7559215310000003</c:v>
                </c:pt>
                <c:pt idx="2302">
                  <c:v>4.7592722209999998</c:v>
                </c:pt>
                <c:pt idx="2303">
                  <c:v>4.7626280269999999</c:v>
                </c:pt>
                <c:pt idx="2304">
                  <c:v>4.7659788340000002</c:v>
                </c:pt>
                <c:pt idx="2305">
                  <c:v>4.7693385460000002</c:v>
                </c:pt>
                <c:pt idx="2306">
                  <c:v>4.772691107</c:v>
                </c:pt>
                <c:pt idx="2307">
                  <c:v>4.7760492819999998</c:v>
                </c:pt>
                <c:pt idx="2308">
                  <c:v>4.7794046300000002</c:v>
                </c:pt>
                <c:pt idx="2309">
                  <c:v>4.7827603060000001</c:v>
                </c:pt>
                <c:pt idx="2310">
                  <c:v>4.7861246739999999</c:v>
                </c:pt>
                <c:pt idx="2311">
                  <c:v>4.7894542099999997</c:v>
                </c:pt>
                <c:pt idx="2312">
                  <c:v>4.7928140499999996</c:v>
                </c:pt>
                <c:pt idx="2313">
                  <c:v>4.7961683629999996</c:v>
                </c:pt>
                <c:pt idx="2314">
                  <c:v>4.7995258940000003</c:v>
                </c:pt>
                <c:pt idx="2315">
                  <c:v>4.8028766279999999</c:v>
                </c:pt>
                <c:pt idx="2316">
                  <c:v>4.8062317139999999</c:v>
                </c:pt>
                <c:pt idx="2317">
                  <c:v>4.8095911290000002</c:v>
                </c:pt>
                <c:pt idx="2318">
                  <c:v>4.8129462089999997</c:v>
                </c:pt>
                <c:pt idx="2319">
                  <c:v>4.8163003809999996</c:v>
                </c:pt>
                <c:pt idx="2320">
                  <c:v>4.819652917</c:v>
                </c:pt>
                <c:pt idx="2321">
                  <c:v>4.8230082449999996</c:v>
                </c:pt>
                <c:pt idx="2322">
                  <c:v>4.8263633380000002</c:v>
                </c:pt>
                <c:pt idx="2323">
                  <c:v>4.8297202449999999</c:v>
                </c:pt>
                <c:pt idx="2324">
                  <c:v>4.8330661069999996</c:v>
                </c:pt>
                <c:pt idx="2325">
                  <c:v>4.8364187569999997</c:v>
                </c:pt>
                <c:pt idx="2326">
                  <c:v>4.8397784320000001</c:v>
                </c:pt>
                <c:pt idx="2327">
                  <c:v>4.8431382640000002</c:v>
                </c:pt>
                <c:pt idx="2328">
                  <c:v>4.846497941</c:v>
                </c:pt>
                <c:pt idx="2329">
                  <c:v>4.8498533249999998</c:v>
                </c:pt>
                <c:pt idx="2330">
                  <c:v>4.8532125930000003</c:v>
                </c:pt>
                <c:pt idx="2331">
                  <c:v>4.8565664819999999</c:v>
                </c:pt>
                <c:pt idx="2332">
                  <c:v>4.859925177</c:v>
                </c:pt>
                <c:pt idx="2333">
                  <c:v>4.8632850330000004</c:v>
                </c:pt>
                <c:pt idx="2334">
                  <c:v>4.8666458830000003</c:v>
                </c:pt>
                <c:pt idx="2335">
                  <c:v>4.8700015099999998</c:v>
                </c:pt>
                <c:pt idx="2336">
                  <c:v>4.8733572489999997</c:v>
                </c:pt>
                <c:pt idx="2337">
                  <c:v>4.8767128590000004</c:v>
                </c:pt>
                <c:pt idx="2338">
                  <c:v>4.8800645280000001</c:v>
                </c:pt>
                <c:pt idx="2339">
                  <c:v>4.8834168880000002</c:v>
                </c:pt>
                <c:pt idx="2340">
                  <c:v>4.8867765590000003</c:v>
                </c:pt>
                <c:pt idx="2341">
                  <c:v>4.8901363670000002</c:v>
                </c:pt>
                <c:pt idx="2342">
                  <c:v>4.8934960930000004</c:v>
                </c:pt>
                <c:pt idx="2343">
                  <c:v>4.8968514550000002</c:v>
                </c:pt>
                <c:pt idx="2344">
                  <c:v>4.9002068200000002</c:v>
                </c:pt>
                <c:pt idx="2345">
                  <c:v>4.903565103</c:v>
                </c:pt>
                <c:pt idx="2346">
                  <c:v>4.9069173060000004</c:v>
                </c:pt>
                <c:pt idx="2347">
                  <c:v>4.9102643610000003</c:v>
                </c:pt>
                <c:pt idx="2348">
                  <c:v>4.913626754</c:v>
                </c:pt>
                <c:pt idx="2349">
                  <c:v>4.9169773169999997</c:v>
                </c:pt>
                <c:pt idx="2350">
                  <c:v>4.92033802</c:v>
                </c:pt>
                <c:pt idx="2351">
                  <c:v>4.9236706760000004</c:v>
                </c:pt>
                <c:pt idx="2352">
                  <c:v>4.9270257710000003</c:v>
                </c:pt>
                <c:pt idx="2353">
                  <c:v>4.9303593660000002</c:v>
                </c:pt>
                <c:pt idx="2354">
                  <c:v>4.933692218</c:v>
                </c:pt>
                <c:pt idx="2355">
                  <c:v>4.9370299720000004</c:v>
                </c:pt>
                <c:pt idx="2356">
                  <c:v>4.9403768560000003</c:v>
                </c:pt>
                <c:pt idx="2357">
                  <c:v>4.9437131049999996</c:v>
                </c:pt>
                <c:pt idx="2358">
                  <c:v>4.9470684699999996</c:v>
                </c:pt>
                <c:pt idx="2359">
                  <c:v>4.9475262329999996</c:v>
                </c:pt>
                <c:pt idx="2360">
                  <c:v>4.9478169129999996</c:v>
                </c:pt>
                <c:pt idx="2361">
                  <c:v>4.9480977230000001</c:v>
                </c:pt>
                <c:pt idx="2362">
                  <c:v>4.948373643</c:v>
                </c:pt>
                <c:pt idx="2363">
                  <c:v>4.9486728920000003</c:v>
                </c:pt>
                <c:pt idx="2364">
                  <c:v>4.9489577770000004</c:v>
                </c:pt>
                <c:pt idx="2365">
                  <c:v>4.9492323889999996</c:v>
                </c:pt>
                <c:pt idx="2366">
                  <c:v>4.9495101850000003</c:v>
                </c:pt>
                <c:pt idx="2367">
                  <c:v>4.9497880050000003</c:v>
                </c:pt>
                <c:pt idx="2368">
                  <c:v>4.9500658160000004</c:v>
                </c:pt>
                <c:pt idx="2369">
                  <c:v>4.9503436660000002</c:v>
                </c:pt>
                <c:pt idx="2370">
                  <c:v>4.9504218140000003</c:v>
                </c:pt>
                <c:pt idx="2371">
                  <c:v>4.950621494</c:v>
                </c:pt>
                <c:pt idx="2372">
                  <c:v>4.9508993070000002</c:v>
                </c:pt>
                <c:pt idx="2373">
                  <c:v>4.9511771260000002</c:v>
                </c:pt>
                <c:pt idx="2374">
                  <c:v>4.9514549079999997</c:v>
                </c:pt>
                <c:pt idx="2375">
                  <c:v>4.951732689</c:v>
                </c:pt>
                <c:pt idx="2376">
                  <c:v>4.9520104710000004</c:v>
                </c:pt>
                <c:pt idx="2377">
                  <c:v>4.9522882519999998</c:v>
                </c:pt>
                <c:pt idx="2378">
                  <c:v>4.9525660340000002</c:v>
                </c:pt>
                <c:pt idx="2379">
                  <c:v>4.9528438159999997</c:v>
                </c:pt>
                <c:pt idx="2380">
                  <c:v>4.9531216210000002</c:v>
                </c:pt>
                <c:pt idx="2381">
                  <c:v>4.953399449</c:v>
                </c:pt>
                <c:pt idx="2382">
                  <c:v>4.9536772290000002</c:v>
                </c:pt>
                <c:pt idx="2383">
                  <c:v>4.953781437</c:v>
                </c:pt>
                <c:pt idx="2384">
                  <c:v>4.9539550739999996</c:v>
                </c:pt>
                <c:pt idx="2385">
                  <c:v>4.9542328549999999</c:v>
                </c:pt>
                <c:pt idx="2386">
                  <c:v>4.9545106370000003</c:v>
                </c:pt>
                <c:pt idx="2387">
                  <c:v>4.9547884460000002</c:v>
                </c:pt>
                <c:pt idx="2388">
                  <c:v>4.9550662519999999</c:v>
                </c:pt>
                <c:pt idx="2389">
                  <c:v>4.9553440560000004</c:v>
                </c:pt>
                <c:pt idx="2390">
                  <c:v>4.9556218379999999</c:v>
                </c:pt>
                <c:pt idx="2391">
                  <c:v>4.9558996190000002</c:v>
                </c:pt>
                <c:pt idx="2392">
                  <c:v>4.9561774009999997</c:v>
                </c:pt>
                <c:pt idx="2393">
                  <c:v>4.9564551970000004</c:v>
                </c:pt>
                <c:pt idx="2394">
                  <c:v>4.9567329789999999</c:v>
                </c:pt>
                <c:pt idx="2395">
                  <c:v>4.9570108299999998</c:v>
                </c:pt>
                <c:pt idx="2396">
                  <c:v>4.9571323830000003</c:v>
                </c:pt>
                <c:pt idx="2397">
                  <c:v>4.9572886199999999</c:v>
                </c:pt>
                <c:pt idx="2398">
                  <c:v>4.9575664159999997</c:v>
                </c:pt>
                <c:pt idx="2399">
                  <c:v>4.9578442689999997</c:v>
                </c:pt>
                <c:pt idx="2400">
                  <c:v>4.9581220730000002</c:v>
                </c:pt>
                <c:pt idx="2401">
                  <c:v>4.9583998779999998</c:v>
                </c:pt>
                <c:pt idx="2402">
                  <c:v>4.9586776820000003</c:v>
                </c:pt>
                <c:pt idx="2403">
                  <c:v>4.9589554639999998</c:v>
                </c:pt>
                <c:pt idx="2404">
                  <c:v>4.9592332460000002</c:v>
                </c:pt>
                <c:pt idx="2405">
                  <c:v>4.9595110269999996</c:v>
                </c:pt>
                <c:pt idx="2406">
                  <c:v>4.9597888579999996</c:v>
                </c:pt>
                <c:pt idx="2407">
                  <c:v>4.9600666589999998</c:v>
                </c:pt>
                <c:pt idx="2408">
                  <c:v>4.9603445089999996</c:v>
                </c:pt>
                <c:pt idx="2409">
                  <c:v>4.9604921290000004</c:v>
                </c:pt>
                <c:pt idx="2410">
                  <c:v>4.9606223399999996</c:v>
                </c:pt>
                <c:pt idx="2411">
                  <c:v>4.9609001199999998</c:v>
                </c:pt>
                <c:pt idx="2412">
                  <c:v>4.9611779020000002</c:v>
                </c:pt>
                <c:pt idx="2413">
                  <c:v>4.9614557640000001</c:v>
                </c:pt>
                <c:pt idx="2414">
                  <c:v>4.9617335469999997</c:v>
                </c:pt>
                <c:pt idx="2415">
                  <c:v>4.9620113290000001</c:v>
                </c:pt>
                <c:pt idx="2416">
                  <c:v>4.9622891119999997</c:v>
                </c:pt>
                <c:pt idx="2417">
                  <c:v>4.9625669009999998</c:v>
                </c:pt>
                <c:pt idx="2418">
                  <c:v>4.9628446979999996</c:v>
                </c:pt>
                <c:pt idx="2419">
                  <c:v>4.9631225130000001</c:v>
                </c:pt>
                <c:pt idx="2420">
                  <c:v>4.9634003179999997</c:v>
                </c:pt>
                <c:pt idx="2421">
                  <c:v>4.9636781289999998</c:v>
                </c:pt>
                <c:pt idx="2422">
                  <c:v>4.9638475089999998</c:v>
                </c:pt>
                <c:pt idx="2423">
                  <c:v>4.9639560180000002</c:v>
                </c:pt>
                <c:pt idx="2424">
                  <c:v>4.9642341700000001</c:v>
                </c:pt>
                <c:pt idx="2425">
                  <c:v>4.9645119510000004</c:v>
                </c:pt>
                <c:pt idx="2426">
                  <c:v>4.9647897619999997</c:v>
                </c:pt>
                <c:pt idx="2427">
                  <c:v>4.9650675440000001</c:v>
                </c:pt>
                <c:pt idx="2428">
                  <c:v>4.9653453269999996</c:v>
                </c:pt>
                <c:pt idx="2429">
                  <c:v>4.96562313</c:v>
                </c:pt>
                <c:pt idx="2430">
                  <c:v>4.9659009410000001</c:v>
                </c:pt>
                <c:pt idx="2431">
                  <c:v>4.9661787449999997</c:v>
                </c:pt>
                <c:pt idx="2432">
                  <c:v>4.9664569509999996</c:v>
                </c:pt>
                <c:pt idx="2433">
                  <c:v>4.9667381529999997</c:v>
                </c:pt>
                <c:pt idx="2434">
                  <c:v>4.9670196539999996</c:v>
                </c:pt>
                <c:pt idx="2435">
                  <c:v>4.9672074009999996</c:v>
                </c:pt>
                <c:pt idx="2436">
                  <c:v>4.9672985369999996</c:v>
                </c:pt>
                <c:pt idx="2437">
                  <c:v>4.9675735630000002</c:v>
                </c:pt>
                <c:pt idx="2438">
                  <c:v>4.9678513610000001</c:v>
                </c:pt>
                <c:pt idx="2439">
                  <c:v>4.9681363569999997</c:v>
                </c:pt>
                <c:pt idx="2440">
                  <c:v>4.968414374</c:v>
                </c:pt>
                <c:pt idx="2441">
                  <c:v>4.9686949890000003</c:v>
                </c:pt>
                <c:pt idx="2442">
                  <c:v>4.9689746509999999</c:v>
                </c:pt>
                <c:pt idx="2443">
                  <c:v>4.969248951</c:v>
                </c:pt>
                <c:pt idx="2444">
                  <c:v>4.9695275069999996</c:v>
                </c:pt>
                <c:pt idx="2445">
                  <c:v>4.9698070950000002</c:v>
                </c:pt>
                <c:pt idx="2446">
                  <c:v>4.970089218</c:v>
                </c:pt>
                <c:pt idx="2447">
                  <c:v>4.9703661700000001</c:v>
                </c:pt>
                <c:pt idx="2448">
                  <c:v>4.9705627369999998</c:v>
                </c:pt>
                <c:pt idx="2449">
                  <c:v>4.9706451879999998</c:v>
                </c:pt>
                <c:pt idx="2450">
                  <c:v>4.9709203080000002</c:v>
                </c:pt>
                <c:pt idx="2451">
                  <c:v>4.9711980899999997</c:v>
                </c:pt>
                <c:pt idx="2452">
                  <c:v>4.9714803139999999</c:v>
                </c:pt>
                <c:pt idx="2453">
                  <c:v>4.9717599559999996</c:v>
                </c:pt>
                <c:pt idx="2454">
                  <c:v>4.9720353319999999</c:v>
                </c:pt>
                <c:pt idx="2455">
                  <c:v>4.9723174490000002</c:v>
                </c:pt>
                <c:pt idx="2456">
                  <c:v>4.9726035089999998</c:v>
                </c:pt>
                <c:pt idx="2457">
                  <c:v>4.9728798510000001</c:v>
                </c:pt>
                <c:pt idx="2458">
                  <c:v>4.9731619729999998</c:v>
                </c:pt>
                <c:pt idx="2459">
                  <c:v>4.973439902</c:v>
                </c:pt>
                <c:pt idx="2460">
                  <c:v>4.973717669</c:v>
                </c:pt>
                <c:pt idx="2461">
                  <c:v>4.9738997439999997</c:v>
                </c:pt>
                <c:pt idx="2462">
                  <c:v>4.9739952470000004</c:v>
                </c:pt>
                <c:pt idx="2463">
                  <c:v>4.9742780670000002</c:v>
                </c:pt>
                <c:pt idx="2464">
                  <c:v>4.9745558389999998</c:v>
                </c:pt>
                <c:pt idx="2465">
                  <c:v>4.9748385519999996</c:v>
                </c:pt>
                <c:pt idx="2466">
                  <c:v>4.9751131380000002</c:v>
                </c:pt>
                <c:pt idx="2467">
                  <c:v>4.9753939789999997</c:v>
                </c:pt>
                <c:pt idx="2468">
                  <c:v>4.9756717500000001</c:v>
                </c:pt>
                <c:pt idx="2469">
                  <c:v>4.9759473999999999</c:v>
                </c:pt>
                <c:pt idx="2470">
                  <c:v>4.976227916</c:v>
                </c:pt>
                <c:pt idx="2471">
                  <c:v>4.9765056980000004</c:v>
                </c:pt>
                <c:pt idx="2472">
                  <c:v>4.9767948049999999</c:v>
                </c:pt>
                <c:pt idx="2473">
                  <c:v>4.9770739830000004</c:v>
                </c:pt>
                <c:pt idx="2474">
                  <c:v>4.977250508</c:v>
                </c:pt>
                <c:pt idx="2475">
                  <c:v>4.9773503469999998</c:v>
                </c:pt>
                <c:pt idx="2476">
                  <c:v>4.9776291879999999</c:v>
                </c:pt>
                <c:pt idx="2477">
                  <c:v>4.977915673</c:v>
                </c:pt>
                <c:pt idx="2478">
                  <c:v>4.9781899650000003</c:v>
                </c:pt>
                <c:pt idx="2479">
                  <c:v>4.9784685399999997</c:v>
                </c:pt>
                <c:pt idx="2480">
                  <c:v>4.9787486210000003</c:v>
                </c:pt>
                <c:pt idx="2481">
                  <c:v>4.9790238520000001</c:v>
                </c:pt>
                <c:pt idx="2482">
                  <c:v>4.9793059790000003</c:v>
                </c:pt>
                <c:pt idx="2483">
                  <c:v>4.9795837760000001</c:v>
                </c:pt>
                <c:pt idx="2484">
                  <c:v>4.9798615570000004</c:v>
                </c:pt>
                <c:pt idx="2485">
                  <c:v>4.9801414480000004</c:v>
                </c:pt>
                <c:pt idx="2486">
                  <c:v>4.9804235200000004</c:v>
                </c:pt>
                <c:pt idx="2487">
                  <c:v>4.9805998809999998</c:v>
                </c:pt>
                <c:pt idx="2488">
                  <c:v>4.9806997170000002</c:v>
                </c:pt>
                <c:pt idx="2489">
                  <c:v>4.9809762539999998</c:v>
                </c:pt>
                <c:pt idx="2490">
                  <c:v>4.9812545730000002</c:v>
                </c:pt>
                <c:pt idx="2491">
                  <c:v>4.9815323539999996</c:v>
                </c:pt>
                <c:pt idx="2492">
                  <c:v>4.9818103909999998</c:v>
                </c:pt>
                <c:pt idx="2493">
                  <c:v>4.9820909069999999</c:v>
                </c:pt>
                <c:pt idx="2494">
                  <c:v>4.9823692719999997</c:v>
                </c:pt>
                <c:pt idx="2495">
                  <c:v>4.9826470479999996</c:v>
                </c:pt>
                <c:pt idx="2496">
                  <c:v>4.9829248289999999</c:v>
                </c:pt>
                <c:pt idx="2497">
                  <c:v>4.9831996070000004</c:v>
                </c:pt>
                <c:pt idx="2498">
                  <c:v>4.9834789879999999</c:v>
                </c:pt>
                <c:pt idx="2499">
                  <c:v>4.9837552430000001</c:v>
                </c:pt>
                <c:pt idx="2500">
                  <c:v>4.9839605679999996</c:v>
                </c:pt>
                <c:pt idx="2501">
                  <c:v>4.9840386790000002</c:v>
                </c:pt>
                <c:pt idx="2502">
                  <c:v>4.9843123140000003</c:v>
                </c:pt>
                <c:pt idx="2503">
                  <c:v>4.9845937979999997</c:v>
                </c:pt>
                <c:pt idx="2504">
                  <c:v>4.9848808780000002</c:v>
                </c:pt>
                <c:pt idx="2505">
                  <c:v>4.9851605369999996</c:v>
                </c:pt>
                <c:pt idx="2506">
                  <c:v>4.9854396940000001</c:v>
                </c:pt>
                <c:pt idx="2507">
                  <c:v>4.9857241749999996</c:v>
                </c:pt>
                <c:pt idx="2508">
                  <c:v>4.9859993940000003</c:v>
                </c:pt>
                <c:pt idx="2509">
                  <c:v>4.9862761439999996</c:v>
                </c:pt>
                <c:pt idx="2510">
                  <c:v>4.986553926</c:v>
                </c:pt>
                <c:pt idx="2511">
                  <c:v>4.9868358649999998</c:v>
                </c:pt>
                <c:pt idx="2512">
                  <c:v>4.9871168240000001</c:v>
                </c:pt>
                <c:pt idx="2513">
                  <c:v>4.9873040590000004</c:v>
                </c:pt>
                <c:pt idx="2514">
                  <c:v>4.9873952199999998</c:v>
                </c:pt>
                <c:pt idx="2515">
                  <c:v>4.9876689970000001</c:v>
                </c:pt>
                <c:pt idx="2516">
                  <c:v>4.9879468280000001</c:v>
                </c:pt>
                <c:pt idx="2517">
                  <c:v>4.9882259680000001</c:v>
                </c:pt>
                <c:pt idx="2518">
                  <c:v>4.9885050230000001</c:v>
                </c:pt>
                <c:pt idx="2519">
                  <c:v>4.9887840609999996</c:v>
                </c:pt>
                <c:pt idx="2520">
                  <c:v>4.9890606609999999</c:v>
                </c:pt>
                <c:pt idx="2521">
                  <c:v>4.9893362110000004</c:v>
                </c:pt>
                <c:pt idx="2522">
                  <c:v>4.989621605</c:v>
                </c:pt>
                <c:pt idx="2523">
                  <c:v>4.9899015889999996</c:v>
                </c:pt>
                <c:pt idx="2524">
                  <c:v>4.9901793760000004</c:v>
                </c:pt>
                <c:pt idx="2525">
                  <c:v>4.9904571569999998</c:v>
                </c:pt>
                <c:pt idx="2526">
                  <c:v>4.9906654880000003</c:v>
                </c:pt>
                <c:pt idx="2527">
                  <c:v>4.9907696560000003</c:v>
                </c:pt>
                <c:pt idx="2528">
                  <c:v>4.9910170550000004</c:v>
                </c:pt>
                <c:pt idx="2529">
                  <c:v>4.9912948369999999</c:v>
                </c:pt>
                <c:pt idx="2530">
                  <c:v>4.9915726190000003</c:v>
                </c:pt>
                <c:pt idx="2531">
                  <c:v>4.9918503999999997</c:v>
                </c:pt>
                <c:pt idx="2532">
                  <c:v>4.9921281850000003</c:v>
                </c:pt>
                <c:pt idx="2533">
                  <c:v>4.9924059630000004</c:v>
                </c:pt>
                <c:pt idx="2534">
                  <c:v>4.9926837439999998</c:v>
                </c:pt>
                <c:pt idx="2535">
                  <c:v>4.9929615260000002</c:v>
                </c:pt>
                <c:pt idx="2536">
                  <c:v>4.9932393079999997</c:v>
                </c:pt>
                <c:pt idx="2537">
                  <c:v>4.9935171049999996</c:v>
                </c:pt>
                <c:pt idx="2538">
                  <c:v>4.9937948759999999</c:v>
                </c:pt>
                <c:pt idx="2539">
                  <c:v>4.9940205730000002</c:v>
                </c:pt>
                <c:pt idx="2540">
                  <c:v>4.9941247420000003</c:v>
                </c:pt>
                <c:pt idx="2541">
                  <c:v>4.9943504340000002</c:v>
                </c:pt>
                <c:pt idx="2542">
                  <c:v>4.9946282149999996</c:v>
                </c:pt>
                <c:pt idx="2543">
                  <c:v>4.9949060120000004</c:v>
                </c:pt>
                <c:pt idx="2544">
                  <c:v>4.9951837780000004</c:v>
                </c:pt>
                <c:pt idx="2545">
                  <c:v>4.9954615750000002</c:v>
                </c:pt>
                <c:pt idx="2546">
                  <c:v>4.9957393410000002</c:v>
                </c:pt>
                <c:pt idx="2547">
                  <c:v>4.9960171229999997</c:v>
                </c:pt>
                <c:pt idx="2548">
                  <c:v>4.9963122799999997</c:v>
                </c:pt>
                <c:pt idx="2549">
                  <c:v>4.9965900620000001</c:v>
                </c:pt>
                <c:pt idx="2550">
                  <c:v>4.9968678290000001</c:v>
                </c:pt>
                <c:pt idx="2551">
                  <c:v>4.9971456099999996</c:v>
                </c:pt>
                <c:pt idx="2552">
                  <c:v>4.9973756480000002</c:v>
                </c:pt>
                <c:pt idx="2553">
                  <c:v>4.9974841620000001</c:v>
                </c:pt>
                <c:pt idx="2554">
                  <c:v>4.9977013530000001</c:v>
                </c:pt>
                <c:pt idx="2555">
                  <c:v>4.9979791430000002</c:v>
                </c:pt>
                <c:pt idx="2556">
                  <c:v>4.9982569100000003</c:v>
                </c:pt>
                <c:pt idx="2557">
                  <c:v>4.9985346919999998</c:v>
                </c:pt>
                <c:pt idx="2558">
                  <c:v>4.9988124789999997</c:v>
                </c:pt>
                <c:pt idx="2559">
                  <c:v>4.99909026</c:v>
                </c:pt>
                <c:pt idx="2560">
                  <c:v>4.9993680420000004</c:v>
                </c:pt>
                <c:pt idx="2561">
                  <c:v>4.9996458180000003</c:v>
                </c:pt>
                <c:pt idx="2562">
                  <c:v>4.9999236140000001</c:v>
                </c:pt>
                <c:pt idx="2563">
                  <c:v>5.0002013869999997</c:v>
                </c:pt>
                <c:pt idx="2564">
                  <c:v>5.0004835029999999</c:v>
                </c:pt>
                <c:pt idx="2565">
                  <c:v>5.0007309019999999</c:v>
                </c:pt>
                <c:pt idx="2566">
                  <c:v>5.0008394249999997</c:v>
                </c:pt>
                <c:pt idx="2567">
                  <c:v>5.0010390710000001</c:v>
                </c:pt>
                <c:pt idx="2568">
                  <c:v>5.0013168629999996</c:v>
                </c:pt>
                <c:pt idx="2569">
                  <c:v>5.0015946339999999</c:v>
                </c:pt>
                <c:pt idx="2570">
                  <c:v>5.0018724099999998</c:v>
                </c:pt>
                <c:pt idx="2571">
                  <c:v>5.0021501930000003</c:v>
                </c:pt>
                <c:pt idx="2572">
                  <c:v>5.0024279890000001</c:v>
                </c:pt>
                <c:pt idx="2573">
                  <c:v>5.002705755</c:v>
                </c:pt>
                <c:pt idx="2574">
                  <c:v>5.0029835509999998</c:v>
                </c:pt>
                <c:pt idx="2575">
                  <c:v>5.0032613230000003</c:v>
                </c:pt>
                <c:pt idx="2576">
                  <c:v>5.0035391149999997</c:v>
                </c:pt>
                <c:pt idx="2577">
                  <c:v>5.0038168819999997</c:v>
                </c:pt>
                <c:pt idx="2578">
                  <c:v>5.0040903219999997</c:v>
                </c:pt>
                <c:pt idx="2579">
                  <c:v>5.0041944960000002</c:v>
                </c:pt>
                <c:pt idx="2580">
                  <c:v>5.0043898059999998</c:v>
                </c:pt>
                <c:pt idx="2581">
                  <c:v>5.0046675919999997</c:v>
                </c:pt>
                <c:pt idx="2582">
                  <c:v>5.0049453760000002</c:v>
                </c:pt>
                <c:pt idx="2583">
                  <c:v>5.0052231650000003</c:v>
                </c:pt>
                <c:pt idx="2584">
                  <c:v>5.0055009869999996</c:v>
                </c:pt>
                <c:pt idx="2585">
                  <c:v>5.0057787539999996</c:v>
                </c:pt>
                <c:pt idx="2586">
                  <c:v>5.0060568559999998</c:v>
                </c:pt>
                <c:pt idx="2587">
                  <c:v>5.0063393349999998</c:v>
                </c:pt>
                <c:pt idx="2588">
                  <c:v>5.006617458</c:v>
                </c:pt>
                <c:pt idx="2589">
                  <c:v>5.0068938310000002</c:v>
                </c:pt>
                <c:pt idx="2590">
                  <c:v>5.0071772589999997</c:v>
                </c:pt>
                <c:pt idx="2591">
                  <c:v>5.0074370469999998</c:v>
                </c:pt>
                <c:pt idx="2592">
                  <c:v>5.0075412300000002</c:v>
                </c:pt>
                <c:pt idx="2593">
                  <c:v>5.0077295800000003</c:v>
                </c:pt>
                <c:pt idx="2594">
                  <c:v>5.0080091590000002</c:v>
                </c:pt>
                <c:pt idx="2595">
                  <c:v>5.0082851770000003</c:v>
                </c:pt>
                <c:pt idx="2596">
                  <c:v>5.0085722580000001</c:v>
                </c:pt>
                <c:pt idx="2597">
                  <c:v>5.0088500380000003</c:v>
                </c:pt>
                <c:pt idx="2598">
                  <c:v>5.0091321840000003</c:v>
                </c:pt>
                <c:pt idx="2599">
                  <c:v>5.0094111889999997</c:v>
                </c:pt>
                <c:pt idx="2600">
                  <c:v>5.0096899669999999</c:v>
                </c:pt>
                <c:pt idx="2601">
                  <c:v>5.0099678719999998</c:v>
                </c:pt>
                <c:pt idx="2602">
                  <c:v>5.0102456530000001</c:v>
                </c:pt>
                <c:pt idx="2603">
                  <c:v>5.0105234340000004</c:v>
                </c:pt>
                <c:pt idx="2604">
                  <c:v>5.0107956769999999</c:v>
                </c:pt>
                <c:pt idx="2605">
                  <c:v>5.010899846</c:v>
                </c:pt>
                <c:pt idx="2606">
                  <c:v>5.0110781089999996</c:v>
                </c:pt>
                <c:pt idx="2607">
                  <c:v>5.0113567809999999</c:v>
                </c:pt>
                <c:pt idx="2608">
                  <c:v>5.0116360650000003</c:v>
                </c:pt>
                <c:pt idx="2609">
                  <c:v>5.0119139099999996</c:v>
                </c:pt>
                <c:pt idx="2610">
                  <c:v>5.0121934719999999</c:v>
                </c:pt>
                <c:pt idx="2611">
                  <c:v>5.0124714370000003</c:v>
                </c:pt>
                <c:pt idx="2612">
                  <c:v>5.0127470919999997</c:v>
                </c:pt>
                <c:pt idx="2613">
                  <c:v>5.01303155</c:v>
                </c:pt>
                <c:pt idx="2614">
                  <c:v>5.0133085199999998</c:v>
                </c:pt>
                <c:pt idx="2615">
                  <c:v>5.0135868639999996</c:v>
                </c:pt>
                <c:pt idx="2616">
                  <c:v>5.0138669419999999</c:v>
                </c:pt>
                <c:pt idx="2617">
                  <c:v>5.0141418819999997</c:v>
                </c:pt>
                <c:pt idx="2618">
                  <c:v>5.0142422140000003</c:v>
                </c:pt>
                <c:pt idx="2619">
                  <c:v>5.0144288489999997</c:v>
                </c:pt>
                <c:pt idx="2620">
                  <c:v>5.0147068340000001</c:v>
                </c:pt>
                <c:pt idx="2621">
                  <c:v>5.0149865800000004</c:v>
                </c:pt>
                <c:pt idx="2622">
                  <c:v>5.0152643770000003</c:v>
                </c:pt>
                <c:pt idx="2623">
                  <c:v>5.0155435060000002</c:v>
                </c:pt>
                <c:pt idx="2624">
                  <c:v>5.0158214230000002</c:v>
                </c:pt>
                <c:pt idx="2625">
                  <c:v>5.0160977310000003</c:v>
                </c:pt>
                <c:pt idx="2626">
                  <c:v>5.0163816309999998</c:v>
                </c:pt>
                <c:pt idx="2627">
                  <c:v>5.0166637529999996</c:v>
                </c:pt>
                <c:pt idx="2628">
                  <c:v>5.0169396590000002</c:v>
                </c:pt>
                <c:pt idx="2629">
                  <c:v>5.0172194020000003</c:v>
                </c:pt>
                <c:pt idx="2630">
                  <c:v>5.0174929580000001</c:v>
                </c:pt>
                <c:pt idx="2631">
                  <c:v>5.0175927859999998</c:v>
                </c:pt>
                <c:pt idx="2632">
                  <c:v>5.017776038</c:v>
                </c:pt>
                <c:pt idx="2633">
                  <c:v>5.0180524450000004</c:v>
                </c:pt>
                <c:pt idx="2634">
                  <c:v>5.0183302269999999</c:v>
                </c:pt>
                <c:pt idx="2635">
                  <c:v>5.018616615</c:v>
                </c:pt>
                <c:pt idx="2636">
                  <c:v>5.0188944600000003</c:v>
                </c:pt>
                <c:pt idx="2637">
                  <c:v>5.0191773749999999</c:v>
                </c:pt>
                <c:pt idx="2638">
                  <c:v>5.0194539450000004</c:v>
                </c:pt>
                <c:pt idx="2639">
                  <c:v>5.0197326909999997</c:v>
                </c:pt>
                <c:pt idx="2640">
                  <c:v>5.0200119020000002</c:v>
                </c:pt>
                <c:pt idx="2641">
                  <c:v>5.020294024</c:v>
                </c:pt>
                <c:pt idx="2642">
                  <c:v>5.0205719569999996</c:v>
                </c:pt>
                <c:pt idx="2643">
                  <c:v>5.0208486040000002</c:v>
                </c:pt>
                <c:pt idx="2644">
                  <c:v>5.0208703059999999</c:v>
                </c:pt>
                <c:pt idx="2645">
                  <c:v>5.0211308529999998</c:v>
                </c:pt>
                <c:pt idx="2646">
                  <c:v>5.0214094679999999</c:v>
                </c:pt>
                <c:pt idx="2647">
                  <c:v>5.0216872879999999</c:v>
                </c:pt>
                <c:pt idx="2648">
                  <c:v>5.0219651540000001</c:v>
                </c:pt>
                <c:pt idx="2649">
                  <c:v>5.0222405400000003</c:v>
                </c:pt>
                <c:pt idx="2650">
                  <c:v>5.0225183199999996</c:v>
                </c:pt>
                <c:pt idx="2651">
                  <c:v>5.0227999759999999</c:v>
                </c:pt>
                <c:pt idx="2652">
                  <c:v>5.0230826889999998</c:v>
                </c:pt>
                <c:pt idx="2653">
                  <c:v>5.0233604869999997</c:v>
                </c:pt>
                <c:pt idx="2654">
                  <c:v>5.0236393320000001</c:v>
                </c:pt>
                <c:pt idx="2655">
                  <c:v>5.0239193230000003</c:v>
                </c:pt>
                <c:pt idx="2656">
                  <c:v>5.0241997429999996</c:v>
                </c:pt>
                <c:pt idx="2657">
                  <c:v>5.0242214440000001</c:v>
                </c:pt>
                <c:pt idx="2658">
                  <c:v>5.024474552</c:v>
                </c:pt>
                <c:pt idx="2659">
                  <c:v>5.0247603500000002</c:v>
                </c:pt>
                <c:pt idx="2660">
                  <c:v>5.0250364169999999</c:v>
                </c:pt>
                <c:pt idx="2661">
                  <c:v>5.0253178380000003</c:v>
                </c:pt>
                <c:pt idx="2662">
                  <c:v>5.0255990749999997</c:v>
                </c:pt>
                <c:pt idx="2663">
                  <c:v>5.025878165</c:v>
                </c:pt>
                <c:pt idx="2664">
                  <c:v>5.0261562709999996</c:v>
                </c:pt>
                <c:pt idx="2665">
                  <c:v>5.0264340949999999</c:v>
                </c:pt>
                <c:pt idx="2666">
                  <c:v>5.0267118760000002</c:v>
                </c:pt>
                <c:pt idx="2667">
                  <c:v>5.0269896569999997</c:v>
                </c:pt>
                <c:pt idx="2668">
                  <c:v>5.027269574</c:v>
                </c:pt>
                <c:pt idx="2669">
                  <c:v>5.0275507639999999</c:v>
                </c:pt>
                <c:pt idx="2670">
                  <c:v>5.0275981160000001</c:v>
                </c:pt>
                <c:pt idx="2671">
                  <c:v>5.0278288130000002</c:v>
                </c:pt>
                <c:pt idx="2672">
                  <c:v>5.0281153229999997</c:v>
                </c:pt>
                <c:pt idx="2673">
                  <c:v>5.0283899339999998</c:v>
                </c:pt>
                <c:pt idx="2674">
                  <c:v>5.0286677270000002</c:v>
                </c:pt>
                <c:pt idx="2675">
                  <c:v>5.028945116</c:v>
                </c:pt>
                <c:pt idx="2676">
                  <c:v>5.0292291020000004</c:v>
                </c:pt>
                <c:pt idx="2677">
                  <c:v>5.0295093900000003</c:v>
                </c:pt>
                <c:pt idx="2678">
                  <c:v>5.0297891110000004</c:v>
                </c:pt>
                <c:pt idx="2679">
                  <c:v>5.0300668919999998</c:v>
                </c:pt>
                <c:pt idx="2680">
                  <c:v>5.0303446879999996</c:v>
                </c:pt>
                <c:pt idx="2681">
                  <c:v>5.0306224549999996</c:v>
                </c:pt>
                <c:pt idx="2682">
                  <c:v>5.0308982330000003</c:v>
                </c:pt>
                <c:pt idx="2683">
                  <c:v>5.0309503170000003</c:v>
                </c:pt>
                <c:pt idx="2684">
                  <c:v>5.0311760100000003</c:v>
                </c:pt>
                <c:pt idx="2685">
                  <c:v>5.031458132</c:v>
                </c:pt>
                <c:pt idx="2686">
                  <c:v>5.0317359179999999</c:v>
                </c:pt>
                <c:pt idx="2687">
                  <c:v>5.0320137000000003</c:v>
                </c:pt>
                <c:pt idx="2688">
                  <c:v>5.0323001620000003</c:v>
                </c:pt>
                <c:pt idx="2689">
                  <c:v>5.0325779380000002</c:v>
                </c:pt>
                <c:pt idx="2690">
                  <c:v>5.0328644059999998</c:v>
                </c:pt>
                <c:pt idx="2691">
                  <c:v>5.033146522</c:v>
                </c:pt>
                <c:pt idx="2692">
                  <c:v>5.0334243040000004</c:v>
                </c:pt>
                <c:pt idx="2693">
                  <c:v>5.0337020900000002</c:v>
                </c:pt>
                <c:pt idx="2694">
                  <c:v>5.0339798719999997</c:v>
                </c:pt>
                <c:pt idx="2695">
                  <c:v>5.0342576540000001</c:v>
                </c:pt>
                <c:pt idx="2696">
                  <c:v>5.0342836909999997</c:v>
                </c:pt>
                <c:pt idx="2697">
                  <c:v>5.0345354349999996</c:v>
                </c:pt>
                <c:pt idx="2698">
                  <c:v>5.034813217</c:v>
                </c:pt>
                <c:pt idx="2699">
                  <c:v>5.035099679</c:v>
                </c:pt>
                <c:pt idx="2700">
                  <c:v>5.0353774600000003</c:v>
                </c:pt>
                <c:pt idx="2701">
                  <c:v>5.0356552419999998</c:v>
                </c:pt>
                <c:pt idx="2702">
                  <c:v>5.0359330230000001</c:v>
                </c:pt>
                <c:pt idx="2703">
                  <c:v>5.0362151390000003</c:v>
                </c:pt>
                <c:pt idx="2704">
                  <c:v>5.0364972610000001</c:v>
                </c:pt>
                <c:pt idx="2705">
                  <c:v>5.0367793890000003</c:v>
                </c:pt>
                <c:pt idx="2706">
                  <c:v>5.0370615110000001</c:v>
                </c:pt>
                <c:pt idx="2707">
                  <c:v>5.037339287</c:v>
                </c:pt>
                <c:pt idx="2708">
                  <c:v>5.0376170739999999</c:v>
                </c:pt>
                <c:pt idx="2709">
                  <c:v>5.03763877</c:v>
                </c:pt>
                <c:pt idx="2710">
                  <c:v>5.0378948499999998</c:v>
                </c:pt>
                <c:pt idx="2711">
                  <c:v>5.0381726369999997</c:v>
                </c:pt>
                <c:pt idx="2712">
                  <c:v>5.0384504129999996</c:v>
                </c:pt>
                <c:pt idx="2713">
                  <c:v>5.0387282000000004</c:v>
                </c:pt>
                <c:pt idx="2714">
                  <c:v>5.0390059809999999</c:v>
                </c:pt>
                <c:pt idx="2715">
                  <c:v>5.0392837630000002</c:v>
                </c:pt>
                <c:pt idx="2716">
                  <c:v>5.0395615390000001</c:v>
                </c:pt>
                <c:pt idx="2717">
                  <c:v>5.039839325</c:v>
                </c:pt>
                <c:pt idx="2718">
                  <c:v>5.0401171189999996</c:v>
                </c:pt>
                <c:pt idx="2719">
                  <c:v>5.0403948850000004</c:v>
                </c:pt>
                <c:pt idx="2720">
                  <c:v>5.0406726820000003</c:v>
                </c:pt>
                <c:pt idx="2721">
                  <c:v>5.0409504470000002</c:v>
                </c:pt>
                <c:pt idx="2722">
                  <c:v>5.0410025359999997</c:v>
                </c:pt>
                <c:pt idx="2723">
                  <c:v>5.0412282279999996</c:v>
                </c:pt>
                <c:pt idx="2724">
                  <c:v>5.0415060240000003</c:v>
                </c:pt>
                <c:pt idx="2725">
                  <c:v>5.0417837969999999</c:v>
                </c:pt>
                <c:pt idx="2726">
                  <c:v>5.0420615780000002</c:v>
                </c:pt>
                <c:pt idx="2727">
                  <c:v>5.0423393540000001</c:v>
                </c:pt>
                <c:pt idx="2728">
                  <c:v>5.0426171359999996</c:v>
                </c:pt>
                <c:pt idx="2729">
                  <c:v>5.0428949279999999</c:v>
                </c:pt>
                <c:pt idx="2730">
                  <c:v>5.0431726990000003</c:v>
                </c:pt>
                <c:pt idx="2731">
                  <c:v>5.0434504860000002</c:v>
                </c:pt>
                <c:pt idx="2732">
                  <c:v>5.0437282669999997</c:v>
                </c:pt>
                <c:pt idx="2733">
                  <c:v>5.044006049</c:v>
                </c:pt>
                <c:pt idx="2734">
                  <c:v>5.0442838310000004</c:v>
                </c:pt>
                <c:pt idx="2735">
                  <c:v>5.0443402490000002</c:v>
                </c:pt>
                <c:pt idx="2736">
                  <c:v>5.0445616070000003</c:v>
                </c:pt>
                <c:pt idx="2737">
                  <c:v>5.0448393930000002</c:v>
                </c:pt>
                <c:pt idx="2738">
                  <c:v>5.0451171749999997</c:v>
                </c:pt>
                <c:pt idx="2739">
                  <c:v>5.0453949509999996</c:v>
                </c:pt>
                <c:pt idx="2740">
                  <c:v>5.0456727380000004</c:v>
                </c:pt>
                <c:pt idx="2741">
                  <c:v>5.0459505289999997</c:v>
                </c:pt>
                <c:pt idx="2742">
                  <c:v>5.0462283100000001</c:v>
                </c:pt>
                <c:pt idx="2743">
                  <c:v>5.0465065090000003</c:v>
                </c:pt>
                <c:pt idx="2744">
                  <c:v>5.0467842899999997</c:v>
                </c:pt>
                <c:pt idx="2745">
                  <c:v>5.0470620730000002</c:v>
                </c:pt>
                <c:pt idx="2746">
                  <c:v>5.0473398679999999</c:v>
                </c:pt>
                <c:pt idx="2747">
                  <c:v>5.047617646</c:v>
                </c:pt>
                <c:pt idx="2748">
                  <c:v>5.0476957760000003</c:v>
                </c:pt>
                <c:pt idx="2749">
                  <c:v>5.0478954170000003</c:v>
                </c:pt>
                <c:pt idx="2750">
                  <c:v>5.0481731979999998</c:v>
                </c:pt>
                <c:pt idx="2751">
                  <c:v>5.0484509940000004</c:v>
                </c:pt>
                <c:pt idx="2752">
                  <c:v>5.0487287619999996</c:v>
                </c:pt>
                <c:pt idx="2753">
                  <c:v>5.0490065570000002</c:v>
                </c:pt>
                <c:pt idx="2754">
                  <c:v>5.0492843240000003</c:v>
                </c:pt>
                <c:pt idx="2755">
                  <c:v>5.0495621110000002</c:v>
                </c:pt>
                <c:pt idx="2756">
                  <c:v>5.0498399029999996</c:v>
                </c:pt>
                <c:pt idx="2757">
                  <c:v>5.0501176680000004</c:v>
                </c:pt>
                <c:pt idx="2758">
                  <c:v>5.0503954499999999</c:v>
                </c:pt>
                <c:pt idx="2759">
                  <c:v>5.0506732320000003</c:v>
                </c:pt>
                <c:pt idx="2760">
                  <c:v>5.0509510190000002</c:v>
                </c:pt>
                <c:pt idx="2761">
                  <c:v>5.0510488660000004</c:v>
                </c:pt>
                <c:pt idx="2762">
                  <c:v>5.0512388709999998</c:v>
                </c:pt>
                <c:pt idx="2763">
                  <c:v>5.0515186249999999</c:v>
                </c:pt>
                <c:pt idx="2764">
                  <c:v>5.0517971490000004</c:v>
                </c:pt>
                <c:pt idx="2765">
                  <c:v>5.0520794990000004</c:v>
                </c:pt>
                <c:pt idx="2766">
                  <c:v>5.0523572970000004</c:v>
                </c:pt>
                <c:pt idx="2767">
                  <c:v>5.0526350769999997</c:v>
                </c:pt>
                <c:pt idx="2768">
                  <c:v>5.0529142240000002</c:v>
                </c:pt>
                <c:pt idx="2769">
                  <c:v>5.0531933269999998</c:v>
                </c:pt>
                <c:pt idx="2770">
                  <c:v>5.0534685650000002</c:v>
                </c:pt>
                <c:pt idx="2771">
                  <c:v>5.0537463560000004</c:v>
                </c:pt>
                <c:pt idx="2772">
                  <c:v>5.0540241760000004</c:v>
                </c:pt>
                <c:pt idx="2773">
                  <c:v>5.0543019889999998</c:v>
                </c:pt>
                <c:pt idx="2774">
                  <c:v>5.0544069690000004</c:v>
                </c:pt>
                <c:pt idx="2775">
                  <c:v>5.0545806799999999</c:v>
                </c:pt>
                <c:pt idx="2776">
                  <c:v>5.0548584769999998</c:v>
                </c:pt>
                <c:pt idx="2777">
                  <c:v>5.0551404379999996</c:v>
                </c:pt>
                <c:pt idx="2778">
                  <c:v>5.0554219720000004</c:v>
                </c:pt>
                <c:pt idx="2779">
                  <c:v>5.0557009160000002</c:v>
                </c:pt>
                <c:pt idx="2780">
                  <c:v>5.0559765240000001</c:v>
                </c:pt>
                <c:pt idx="2781">
                  <c:v>5.0562602280000002</c:v>
                </c:pt>
                <c:pt idx="2782">
                  <c:v>5.0565361859999998</c:v>
                </c:pt>
                <c:pt idx="2783">
                  <c:v>5.0568211129999998</c:v>
                </c:pt>
                <c:pt idx="2784">
                  <c:v>5.0570961820000004</c:v>
                </c:pt>
                <c:pt idx="2785">
                  <c:v>5.0573783040000002</c:v>
                </c:pt>
                <c:pt idx="2786">
                  <c:v>5.0576579700000002</c:v>
                </c:pt>
                <c:pt idx="2787">
                  <c:v>5.0577628490000004</c:v>
                </c:pt>
                <c:pt idx="2788">
                  <c:v>5.0579364489999996</c:v>
                </c:pt>
                <c:pt idx="2789">
                  <c:v>5.0582134090000004</c:v>
                </c:pt>
                <c:pt idx="2790">
                  <c:v>5.0584912170000003</c:v>
                </c:pt>
                <c:pt idx="2791">
                  <c:v>5.0587761929999999</c:v>
                </c:pt>
                <c:pt idx="2792">
                  <c:v>5.0590554369999996</c:v>
                </c:pt>
                <c:pt idx="2793">
                  <c:v>5.0593311549999997</c:v>
                </c:pt>
                <c:pt idx="2794">
                  <c:v>5.0596099470000002</c:v>
                </c:pt>
                <c:pt idx="2795">
                  <c:v>5.0598952840000004</c:v>
                </c:pt>
                <c:pt idx="2796">
                  <c:v>5.0601735010000004</c:v>
                </c:pt>
                <c:pt idx="2797">
                  <c:v>5.0604516410000002</c:v>
                </c:pt>
                <c:pt idx="2798">
                  <c:v>5.0607294559999998</c:v>
                </c:pt>
                <c:pt idx="2799">
                  <c:v>5.0610095030000002</c:v>
                </c:pt>
                <c:pt idx="2800">
                  <c:v>5.0611182450000003</c:v>
                </c:pt>
                <c:pt idx="2801">
                  <c:v>5.061287504</c:v>
                </c:pt>
                <c:pt idx="2802">
                  <c:v>5.0615696400000001</c:v>
                </c:pt>
                <c:pt idx="2803">
                  <c:v>5.0618474469999999</c:v>
                </c:pt>
                <c:pt idx="2804">
                  <c:v>5.0621223080000002</c:v>
                </c:pt>
                <c:pt idx="2805">
                  <c:v>5.0624062910000003</c:v>
                </c:pt>
                <c:pt idx="2806">
                  <c:v>5.0626822349999996</c:v>
                </c:pt>
                <c:pt idx="2807">
                  <c:v>5.0629643570000002</c:v>
                </c:pt>
                <c:pt idx="2808">
                  <c:v>5.0632421450000002</c:v>
                </c:pt>
                <c:pt idx="2809">
                  <c:v>5.0635202540000002</c:v>
                </c:pt>
                <c:pt idx="2810">
                  <c:v>5.0638037999999996</c:v>
                </c:pt>
                <c:pt idx="2811">
                  <c:v>5.0640816800000001</c:v>
                </c:pt>
                <c:pt idx="2812">
                  <c:v>5.0643572079999997</c:v>
                </c:pt>
                <c:pt idx="2813">
                  <c:v>5.064465716</c:v>
                </c:pt>
                <c:pt idx="2814">
                  <c:v>5.0646393290000002</c:v>
                </c:pt>
                <c:pt idx="2815">
                  <c:v>5.0649214579999997</c:v>
                </c:pt>
                <c:pt idx="2816">
                  <c:v>5.0652122610000001</c:v>
                </c:pt>
                <c:pt idx="2817">
                  <c:v>5.065500932</c:v>
                </c:pt>
                <c:pt idx="2818">
                  <c:v>5.0657852380000001</c:v>
                </c:pt>
                <c:pt idx="2819">
                  <c:v>5.0660630409999996</c:v>
                </c:pt>
                <c:pt idx="2820">
                  <c:v>5.0663494890000003</c:v>
                </c:pt>
                <c:pt idx="2821">
                  <c:v>5.0666316250000003</c:v>
                </c:pt>
                <c:pt idx="2822">
                  <c:v>5.0669093920000003</c:v>
                </c:pt>
                <c:pt idx="2823">
                  <c:v>5.0671903589999996</c:v>
                </c:pt>
                <c:pt idx="2824">
                  <c:v>5.0674681399999999</c:v>
                </c:pt>
                <c:pt idx="2825">
                  <c:v>5.0677445399999996</c:v>
                </c:pt>
                <c:pt idx="2826">
                  <c:v>5.0678183419999998</c:v>
                </c:pt>
                <c:pt idx="2827">
                  <c:v>5.0680285170000001</c:v>
                </c:pt>
                <c:pt idx="2828">
                  <c:v>5.0683025109999997</c:v>
                </c:pt>
                <c:pt idx="2829">
                  <c:v>5.0685846339999996</c:v>
                </c:pt>
                <c:pt idx="2830">
                  <c:v>5.0688642570000004</c:v>
                </c:pt>
                <c:pt idx="2831">
                  <c:v>5.0691417349999996</c:v>
                </c:pt>
                <c:pt idx="2832">
                  <c:v>5.0694199500000003</c:v>
                </c:pt>
                <c:pt idx="2833">
                  <c:v>5.0696977319999998</c:v>
                </c:pt>
                <c:pt idx="2834">
                  <c:v>5.0699758729999997</c:v>
                </c:pt>
                <c:pt idx="2835">
                  <c:v>5.0702549389999998</c:v>
                </c:pt>
                <c:pt idx="2836">
                  <c:v>5.0705299869999996</c:v>
                </c:pt>
                <c:pt idx="2837">
                  <c:v>5.0708121080000002</c:v>
                </c:pt>
                <c:pt idx="2838">
                  <c:v>5.0710899549999997</c:v>
                </c:pt>
                <c:pt idx="2839">
                  <c:v>5.0711802779999999</c:v>
                </c:pt>
                <c:pt idx="2840">
                  <c:v>5.0713669699999997</c:v>
                </c:pt>
                <c:pt idx="2841">
                  <c:v>5.0716447670000004</c:v>
                </c:pt>
                <c:pt idx="2842">
                  <c:v>5.0719225630000002</c:v>
                </c:pt>
                <c:pt idx="2843">
                  <c:v>5.0722003449999997</c:v>
                </c:pt>
                <c:pt idx="2844">
                  <c:v>5.072478115</c:v>
                </c:pt>
                <c:pt idx="2845">
                  <c:v>5.0727566309999998</c:v>
                </c:pt>
                <c:pt idx="2846">
                  <c:v>5.0730336940000003</c:v>
                </c:pt>
                <c:pt idx="2847">
                  <c:v>5.073312219</c:v>
                </c:pt>
                <c:pt idx="2848">
                  <c:v>5.0735908380000003</c:v>
                </c:pt>
                <c:pt idx="2849">
                  <c:v>5.0738686189999997</c:v>
                </c:pt>
                <c:pt idx="2850">
                  <c:v>5.0741446029999997</c:v>
                </c:pt>
                <c:pt idx="2851">
                  <c:v>5.0744228380000003</c:v>
                </c:pt>
                <c:pt idx="2852">
                  <c:v>5.0745134209999998</c:v>
                </c:pt>
                <c:pt idx="2853">
                  <c:v>5.0747000629999999</c:v>
                </c:pt>
                <c:pt idx="2854">
                  <c:v>5.0749778880000003</c:v>
                </c:pt>
                <c:pt idx="2855">
                  <c:v>5.0752556650000002</c:v>
                </c:pt>
                <c:pt idx="2856">
                  <c:v>5.0755334889999997</c:v>
                </c:pt>
                <c:pt idx="2857">
                  <c:v>5.0758112940000002</c:v>
                </c:pt>
                <c:pt idx="2858">
                  <c:v>5.0760905019999996</c:v>
                </c:pt>
                <c:pt idx="2859">
                  <c:v>5.0763744009999998</c:v>
                </c:pt>
                <c:pt idx="2860">
                  <c:v>5.0766506360000001</c:v>
                </c:pt>
                <c:pt idx="2861">
                  <c:v>5.0769304450000003</c:v>
                </c:pt>
                <c:pt idx="2862">
                  <c:v>5.0772102380000002</c:v>
                </c:pt>
                <c:pt idx="2863">
                  <c:v>5.0774904379999999</c:v>
                </c:pt>
                <c:pt idx="2864">
                  <c:v>5.0777652250000003</c:v>
                </c:pt>
                <c:pt idx="2865">
                  <c:v>5.0778672480000004</c:v>
                </c:pt>
                <c:pt idx="2866">
                  <c:v>5.0780506919999997</c:v>
                </c:pt>
                <c:pt idx="2867">
                  <c:v>5.0783252000000001</c:v>
                </c:pt>
                <c:pt idx="2868">
                  <c:v>5.0786100300000001</c:v>
                </c:pt>
                <c:pt idx="2869">
                  <c:v>5.0788921929999997</c:v>
                </c:pt>
                <c:pt idx="2870">
                  <c:v>5.0791721790000004</c:v>
                </c:pt>
                <c:pt idx="2871">
                  <c:v>5.0794499850000001</c:v>
                </c:pt>
                <c:pt idx="2872">
                  <c:v>5.0797294769999999</c:v>
                </c:pt>
                <c:pt idx="2873">
                  <c:v>5.0800054130000003</c:v>
                </c:pt>
                <c:pt idx="2874">
                  <c:v>5.0802825020000002</c:v>
                </c:pt>
                <c:pt idx="2875">
                  <c:v>5.0805601139999998</c:v>
                </c:pt>
                <c:pt idx="2876">
                  <c:v>5.0808413569999997</c:v>
                </c:pt>
                <c:pt idx="2877">
                  <c:v>5.0811165770000004</c:v>
                </c:pt>
                <c:pt idx="2878">
                  <c:v>5.0812236369999999</c:v>
                </c:pt>
                <c:pt idx="2879">
                  <c:v>5.0813972510000003</c:v>
                </c:pt>
                <c:pt idx="2880">
                  <c:v>5.0816750659999999</c:v>
                </c:pt>
                <c:pt idx="2881">
                  <c:v>5.0819530139999998</c:v>
                </c:pt>
                <c:pt idx="2882">
                  <c:v>5.0822308039999999</c:v>
                </c:pt>
                <c:pt idx="2883">
                  <c:v>5.0825102930000003</c:v>
                </c:pt>
                <c:pt idx="2884">
                  <c:v>5.0827880739999998</c:v>
                </c:pt>
                <c:pt idx="2885">
                  <c:v>5.0830658560000002</c:v>
                </c:pt>
                <c:pt idx="2886">
                  <c:v>5.0833423209999999</c:v>
                </c:pt>
                <c:pt idx="2887">
                  <c:v>5.0836214579999996</c:v>
                </c:pt>
                <c:pt idx="2888">
                  <c:v>5.083898574</c:v>
                </c:pt>
                <c:pt idx="2889">
                  <c:v>5.0841771209999997</c:v>
                </c:pt>
                <c:pt idx="2890">
                  <c:v>5.0844538979999996</c:v>
                </c:pt>
                <c:pt idx="2891">
                  <c:v>5.0845788519999999</c:v>
                </c:pt>
                <c:pt idx="2892">
                  <c:v>5.0847307539999997</c:v>
                </c:pt>
                <c:pt idx="2893">
                  <c:v>5.0850106070000001</c:v>
                </c:pt>
                <c:pt idx="2894">
                  <c:v>5.0852871999999998</c:v>
                </c:pt>
                <c:pt idx="2895">
                  <c:v>5.0855656119999999</c:v>
                </c:pt>
                <c:pt idx="2896">
                  <c:v>5.0858433930000002</c:v>
                </c:pt>
                <c:pt idx="2897">
                  <c:v>5.0861211749999997</c:v>
                </c:pt>
                <c:pt idx="2898">
                  <c:v>5.0863989509999996</c:v>
                </c:pt>
                <c:pt idx="2899">
                  <c:v>5.0866767380000004</c:v>
                </c:pt>
                <c:pt idx="2900">
                  <c:v>5.0869545140000003</c:v>
                </c:pt>
                <c:pt idx="2901">
                  <c:v>5.0872323110000002</c:v>
                </c:pt>
                <c:pt idx="2902">
                  <c:v>5.0875100919999996</c:v>
                </c:pt>
                <c:pt idx="2903">
                  <c:v>5.087787864</c:v>
                </c:pt>
                <c:pt idx="2904">
                  <c:v>5.0879267549999998</c:v>
                </c:pt>
                <c:pt idx="2905">
                  <c:v>5.088065641</c:v>
                </c:pt>
                <c:pt idx="2906">
                  <c:v>5.0883434210000003</c:v>
                </c:pt>
                <c:pt idx="2907">
                  <c:v>5.0886212039999998</c:v>
                </c:pt>
                <c:pt idx="2908">
                  <c:v>5.0888989840000001</c:v>
                </c:pt>
                <c:pt idx="2909">
                  <c:v>5.0891767659999996</c:v>
                </c:pt>
                <c:pt idx="2910">
                  <c:v>5.089454548</c:v>
                </c:pt>
                <c:pt idx="2911">
                  <c:v>5.0897323349999999</c:v>
                </c:pt>
                <c:pt idx="2912">
                  <c:v>5.0900101109999998</c:v>
                </c:pt>
                <c:pt idx="2913">
                  <c:v>5.0902878979999997</c:v>
                </c:pt>
                <c:pt idx="2914">
                  <c:v>5.0905656739999996</c:v>
                </c:pt>
                <c:pt idx="2915">
                  <c:v>5.0908434549999999</c:v>
                </c:pt>
                <c:pt idx="2916">
                  <c:v>5.0911212419999998</c:v>
                </c:pt>
                <c:pt idx="2917">
                  <c:v>5.0912861700000001</c:v>
                </c:pt>
                <c:pt idx="2918">
                  <c:v>5.0913990179999997</c:v>
                </c:pt>
                <c:pt idx="2919">
                  <c:v>5.0916768049999996</c:v>
                </c:pt>
                <c:pt idx="2920">
                  <c:v>5.0919545819999996</c:v>
                </c:pt>
                <c:pt idx="2921">
                  <c:v>5.0922323680000003</c:v>
                </c:pt>
                <c:pt idx="2922">
                  <c:v>5.0925101440000002</c:v>
                </c:pt>
                <c:pt idx="2923">
                  <c:v>5.0927879320000002</c:v>
                </c:pt>
                <c:pt idx="2924">
                  <c:v>5.0930657070000001</c:v>
                </c:pt>
                <c:pt idx="2925">
                  <c:v>5.0933434889999996</c:v>
                </c:pt>
                <c:pt idx="2926">
                  <c:v>5.093621271</c:v>
                </c:pt>
                <c:pt idx="2927">
                  <c:v>5.0938990520000003</c:v>
                </c:pt>
                <c:pt idx="2928">
                  <c:v>5.0941768339999998</c:v>
                </c:pt>
                <c:pt idx="2929">
                  <c:v>5.0944546150000001</c:v>
                </c:pt>
                <c:pt idx="2930">
                  <c:v>5.094641255</c:v>
                </c:pt>
                <c:pt idx="2931">
                  <c:v>5.0947367369999998</c:v>
                </c:pt>
                <c:pt idx="2932">
                  <c:v>5.0950231989999999</c:v>
                </c:pt>
                <c:pt idx="2933">
                  <c:v>5.0953009859999998</c:v>
                </c:pt>
                <c:pt idx="2934">
                  <c:v>5.0955787680000002</c:v>
                </c:pt>
                <c:pt idx="2935">
                  <c:v>5.0958565440000001</c:v>
                </c:pt>
                <c:pt idx="2936">
                  <c:v>5.0961347369999999</c:v>
                </c:pt>
                <c:pt idx="2937">
                  <c:v>5.0964125239999998</c:v>
                </c:pt>
                <c:pt idx="2938">
                  <c:v>5.0966902999999997</c:v>
                </c:pt>
                <c:pt idx="2939">
                  <c:v>5.0969680820000001</c:v>
                </c:pt>
                <c:pt idx="2940">
                  <c:v>5.0972458630000004</c:v>
                </c:pt>
                <c:pt idx="2941">
                  <c:v>5.0975236500000003</c:v>
                </c:pt>
                <c:pt idx="2942">
                  <c:v>5.0978014260000002</c:v>
                </c:pt>
                <c:pt idx="2943">
                  <c:v>5.0979967420000003</c:v>
                </c:pt>
                <c:pt idx="2944">
                  <c:v>5.0980792069999996</c:v>
                </c:pt>
                <c:pt idx="2945">
                  <c:v>5.098356989</c:v>
                </c:pt>
                <c:pt idx="2946">
                  <c:v>5.0986347759999999</c:v>
                </c:pt>
                <c:pt idx="2947">
                  <c:v>5.0989125519999998</c:v>
                </c:pt>
                <c:pt idx="2948">
                  <c:v>5.0991903340000002</c:v>
                </c:pt>
                <c:pt idx="2949">
                  <c:v>5.0994681149999996</c:v>
                </c:pt>
                <c:pt idx="2950">
                  <c:v>5.0997459020000004</c:v>
                </c:pt>
                <c:pt idx="2951">
                  <c:v>5.1000236780000003</c:v>
                </c:pt>
                <c:pt idx="2952">
                  <c:v>5.1003014750000002</c:v>
                </c:pt>
                <c:pt idx="2953">
                  <c:v>5.1005792410000002</c:v>
                </c:pt>
                <c:pt idx="2954">
                  <c:v>5.1008570229999997</c:v>
                </c:pt>
                <c:pt idx="2955">
                  <c:v>5.101134804</c:v>
                </c:pt>
                <c:pt idx="2956">
                  <c:v>5.1013518260000001</c:v>
                </c:pt>
                <c:pt idx="2957">
                  <c:v>5.1014559999999998</c:v>
                </c:pt>
                <c:pt idx="2958">
                  <c:v>5.1016903830000002</c:v>
                </c:pt>
                <c:pt idx="2959">
                  <c:v>5.1019681639999996</c:v>
                </c:pt>
                <c:pt idx="2960">
                  <c:v>5.1022459309999997</c:v>
                </c:pt>
                <c:pt idx="2961">
                  <c:v>5.102523712</c:v>
                </c:pt>
                <c:pt idx="2962">
                  <c:v>5.1028014989999999</c:v>
                </c:pt>
                <c:pt idx="2963">
                  <c:v>5.1030792749999998</c:v>
                </c:pt>
                <c:pt idx="2964">
                  <c:v>5.1033570719999997</c:v>
                </c:pt>
                <c:pt idx="2965">
                  <c:v>5.1036348379999996</c:v>
                </c:pt>
                <c:pt idx="2966">
                  <c:v>5.1039126250000004</c:v>
                </c:pt>
                <c:pt idx="2967">
                  <c:v>5.1041904010000003</c:v>
                </c:pt>
                <c:pt idx="2968">
                  <c:v>5.1044683620000004</c:v>
                </c:pt>
                <c:pt idx="2969">
                  <c:v>5.1047070650000004</c:v>
                </c:pt>
                <c:pt idx="2970">
                  <c:v>5.1048199140000001</c:v>
                </c:pt>
                <c:pt idx="2971">
                  <c:v>5.1050239089999998</c:v>
                </c:pt>
                <c:pt idx="2972">
                  <c:v>5.1053060370000001</c:v>
                </c:pt>
                <c:pt idx="2973">
                  <c:v>5.1055838119999999</c:v>
                </c:pt>
                <c:pt idx="2974">
                  <c:v>5.1058616160000003</c:v>
                </c:pt>
                <c:pt idx="2975">
                  <c:v>5.1080508409999998</c:v>
                </c:pt>
                <c:pt idx="2976">
                  <c:v>5.1113965810000002</c:v>
                </c:pt>
                <c:pt idx="2977">
                  <c:v>5.1147518879999998</c:v>
                </c:pt>
                <c:pt idx="2978">
                  <c:v>5.1181074559999997</c:v>
                </c:pt>
                <c:pt idx="2979">
                  <c:v>5.1214385330000001</c:v>
                </c:pt>
                <c:pt idx="2980">
                  <c:v>5.1218884129999998</c:v>
                </c:pt>
                <c:pt idx="2981">
                  <c:v>5.1248005140000004</c:v>
                </c:pt>
                <c:pt idx="2982">
                  <c:v>5.128155059</c:v>
                </c:pt>
                <c:pt idx="2983">
                  <c:v>5.1314930309999998</c:v>
                </c:pt>
                <c:pt idx="2984">
                  <c:v>5.1348449110000001</c:v>
                </c:pt>
                <c:pt idx="2985">
                  <c:v>5.1381953769999997</c:v>
                </c:pt>
                <c:pt idx="2986">
                  <c:v>5.1415382660000004</c:v>
                </c:pt>
                <c:pt idx="2987">
                  <c:v>5.1448935569999996</c:v>
                </c:pt>
                <c:pt idx="2988">
                  <c:v>5.1482533830000001</c:v>
                </c:pt>
                <c:pt idx="2989">
                  <c:v>5.1516129749999999</c:v>
                </c:pt>
                <c:pt idx="2990">
                  <c:v>5.154946765</c:v>
                </c:pt>
                <c:pt idx="2991">
                  <c:v>5.1583021999999996</c:v>
                </c:pt>
                <c:pt idx="2992">
                  <c:v>5.1616620810000002</c:v>
                </c:pt>
                <c:pt idx="2993">
                  <c:v>5.1650111299999999</c:v>
                </c:pt>
                <c:pt idx="2994">
                  <c:v>5.1683669510000003</c:v>
                </c:pt>
                <c:pt idx="2995">
                  <c:v>5.17170504</c:v>
                </c:pt>
                <c:pt idx="2996">
                  <c:v>5.1750648369999999</c:v>
                </c:pt>
                <c:pt idx="2997">
                  <c:v>5.1784203</c:v>
                </c:pt>
                <c:pt idx="2998">
                  <c:v>5.1817799960000004</c:v>
                </c:pt>
                <c:pt idx="2999">
                  <c:v>5.1851353380000003</c:v>
                </c:pt>
                <c:pt idx="3000">
                  <c:v>5.1884907340000002</c:v>
                </c:pt>
                <c:pt idx="3001">
                  <c:v>5.191850369</c:v>
                </c:pt>
                <c:pt idx="3002">
                  <c:v>5.1952043049999999</c:v>
                </c:pt>
                <c:pt idx="3003">
                  <c:v>5.198564395</c:v>
                </c:pt>
                <c:pt idx="3004">
                  <c:v>5.2019258759999998</c:v>
                </c:pt>
                <c:pt idx="3005">
                  <c:v>5.2052682780000001</c:v>
                </c:pt>
                <c:pt idx="3006">
                  <c:v>5.2086257720000004</c:v>
                </c:pt>
                <c:pt idx="3007">
                  <c:v>5.2119603620000001</c:v>
                </c:pt>
                <c:pt idx="3008">
                  <c:v>5.2153187499999998</c:v>
                </c:pt>
                <c:pt idx="3009">
                  <c:v>5.2186787880000001</c:v>
                </c:pt>
                <c:pt idx="3010">
                  <c:v>5.222038489</c:v>
                </c:pt>
                <c:pt idx="3011">
                  <c:v>5.2253938</c:v>
                </c:pt>
                <c:pt idx="3012">
                  <c:v>5.2287535700000003</c:v>
                </c:pt>
                <c:pt idx="3013">
                  <c:v>5.2320856920000001</c:v>
                </c:pt>
                <c:pt idx="3014">
                  <c:v>5.2354262050000004</c:v>
                </c:pt>
                <c:pt idx="3015">
                  <c:v>5.2387861439999996</c:v>
                </c:pt>
                <c:pt idx="3016">
                  <c:v>5.2421306550000004</c:v>
                </c:pt>
                <c:pt idx="3017">
                  <c:v>5.2454971620000004</c:v>
                </c:pt>
                <c:pt idx="3018">
                  <c:v>5.2488497550000002</c:v>
                </c:pt>
                <c:pt idx="3019">
                  <c:v>5.2522170490000004</c:v>
                </c:pt>
                <c:pt idx="3020">
                  <c:v>5.255572946</c:v>
                </c:pt>
                <c:pt idx="3021">
                  <c:v>5.2589292920000004</c:v>
                </c:pt>
                <c:pt idx="3022">
                  <c:v>5.2622887069999997</c:v>
                </c:pt>
                <c:pt idx="3023">
                  <c:v>5.2656486139999998</c:v>
                </c:pt>
                <c:pt idx="3024">
                  <c:v>5.2690063739999999</c:v>
                </c:pt>
                <c:pt idx="3025">
                  <c:v>5.2723610819999998</c:v>
                </c:pt>
                <c:pt idx="3026">
                  <c:v>5.2757202139999997</c:v>
                </c:pt>
                <c:pt idx="3027">
                  <c:v>5.2790799320000001</c:v>
                </c:pt>
                <c:pt idx="3028">
                  <c:v>5.2824441709999999</c:v>
                </c:pt>
                <c:pt idx="3029">
                  <c:v>5.2857976820000001</c:v>
                </c:pt>
                <c:pt idx="3030">
                  <c:v>5.2891530639999997</c:v>
                </c:pt>
                <c:pt idx="3031">
                  <c:v>5.2925096539999998</c:v>
                </c:pt>
                <c:pt idx="3032">
                  <c:v>5.2958673200000002</c:v>
                </c:pt>
                <c:pt idx="3033">
                  <c:v>5.2992244480000004</c:v>
                </c:pt>
                <c:pt idx="3034">
                  <c:v>5.3025705780000001</c:v>
                </c:pt>
                <c:pt idx="3035">
                  <c:v>5.3059296070000004</c:v>
                </c:pt>
                <c:pt idx="3036">
                  <c:v>5.3092720460000002</c:v>
                </c:pt>
                <c:pt idx="3037">
                  <c:v>5.3126333490000004</c:v>
                </c:pt>
                <c:pt idx="3038">
                  <c:v>5.3159933940000004</c:v>
                </c:pt>
                <c:pt idx="3039">
                  <c:v>5.319354133</c:v>
                </c:pt>
                <c:pt idx="3040">
                  <c:v>5.3227008319999998</c:v>
                </c:pt>
                <c:pt idx="3041">
                  <c:v>5.3260562970000001</c:v>
                </c:pt>
                <c:pt idx="3042">
                  <c:v>5.3294008010000002</c:v>
                </c:pt>
                <c:pt idx="3043">
                  <c:v>5.332751687</c:v>
                </c:pt>
                <c:pt idx="3044">
                  <c:v>5.3360939270000003</c:v>
                </c:pt>
                <c:pt idx="3045">
                  <c:v>5.3394534929999997</c:v>
                </c:pt>
                <c:pt idx="3046">
                  <c:v>5.3428088300000001</c:v>
                </c:pt>
                <c:pt idx="3047">
                  <c:v>5.3461685360000004</c:v>
                </c:pt>
                <c:pt idx="3048">
                  <c:v>5.3495237659999999</c:v>
                </c:pt>
                <c:pt idx="3049">
                  <c:v>5.3528716120000004</c:v>
                </c:pt>
                <c:pt idx="3050">
                  <c:v>5.3562286720000003</c:v>
                </c:pt>
                <c:pt idx="3051">
                  <c:v>5.3595820500000002</c:v>
                </c:pt>
                <c:pt idx="3052">
                  <c:v>5.3629503539999996</c:v>
                </c:pt>
                <c:pt idx="3053">
                  <c:v>5.3662970139999997</c:v>
                </c:pt>
                <c:pt idx="3054">
                  <c:v>5.36964153</c:v>
                </c:pt>
                <c:pt idx="3055">
                  <c:v>5.3730083820000001</c:v>
                </c:pt>
                <c:pt idx="3056">
                  <c:v>5.3763644680000002</c:v>
                </c:pt>
                <c:pt idx="3057">
                  <c:v>5.3797201619999999</c:v>
                </c:pt>
                <c:pt idx="3058">
                  <c:v>5.383082001</c:v>
                </c:pt>
                <c:pt idx="3059">
                  <c:v>5.3864385529999996</c:v>
                </c:pt>
                <c:pt idx="3060">
                  <c:v>5.3897980710000004</c:v>
                </c:pt>
                <c:pt idx="3061">
                  <c:v>5.3931577480000001</c:v>
                </c:pt>
                <c:pt idx="3062">
                  <c:v>5.3965131560000001</c:v>
                </c:pt>
                <c:pt idx="3063">
                  <c:v>5.3998684859999999</c:v>
                </c:pt>
                <c:pt idx="3064">
                  <c:v>5.4032228460000002</c:v>
                </c:pt>
                <c:pt idx="3065">
                  <c:v>5.4065751789999998</c:v>
                </c:pt>
                <c:pt idx="3066">
                  <c:v>5.4099245570000001</c:v>
                </c:pt>
                <c:pt idx="3067">
                  <c:v>5.4132808280000004</c:v>
                </c:pt>
                <c:pt idx="3068">
                  <c:v>5.4166316080000003</c:v>
                </c:pt>
                <c:pt idx="3069">
                  <c:v>5.4199828490000002</c:v>
                </c:pt>
                <c:pt idx="3070">
                  <c:v>5.4233468230000001</c:v>
                </c:pt>
                <c:pt idx="3071">
                  <c:v>5.4266755699999996</c:v>
                </c:pt>
                <c:pt idx="3072">
                  <c:v>5.4300315230000002</c:v>
                </c:pt>
                <c:pt idx="3073">
                  <c:v>5.4333905050000002</c:v>
                </c:pt>
                <c:pt idx="3074">
                  <c:v>5.436741778</c:v>
                </c:pt>
                <c:pt idx="3075">
                  <c:v>5.4400882890000002</c:v>
                </c:pt>
                <c:pt idx="3076">
                  <c:v>5.4434349199999996</c:v>
                </c:pt>
                <c:pt idx="3077">
                  <c:v>5.4467858800000002</c:v>
                </c:pt>
                <c:pt idx="3078">
                  <c:v>5.4501367360000001</c:v>
                </c:pt>
                <c:pt idx="3079">
                  <c:v>5.4534977729999996</c:v>
                </c:pt>
                <c:pt idx="3080">
                  <c:v>5.4568485869999996</c:v>
                </c:pt>
                <c:pt idx="3081">
                  <c:v>5.4602081809999996</c:v>
                </c:pt>
                <c:pt idx="3082">
                  <c:v>5.4635551610000004</c:v>
                </c:pt>
                <c:pt idx="3083">
                  <c:v>5.4668873409999996</c:v>
                </c:pt>
                <c:pt idx="3084">
                  <c:v>5.4702381290000002</c:v>
                </c:pt>
                <c:pt idx="3085">
                  <c:v>5.4735934080000002</c:v>
                </c:pt>
                <c:pt idx="3086">
                  <c:v>5.476949823</c:v>
                </c:pt>
                <c:pt idx="3087">
                  <c:v>5.4803085490000001</c:v>
                </c:pt>
                <c:pt idx="3088">
                  <c:v>5.4836582729999996</c:v>
                </c:pt>
                <c:pt idx="3089">
                  <c:v>5.4870161050000004</c:v>
                </c:pt>
                <c:pt idx="3090">
                  <c:v>5.4903656529999996</c:v>
                </c:pt>
                <c:pt idx="3091">
                  <c:v>5.4937212659999997</c:v>
                </c:pt>
                <c:pt idx="3092">
                  <c:v>5.4970721170000001</c:v>
                </c:pt>
                <c:pt idx="3093">
                  <c:v>5.5004230290000002</c:v>
                </c:pt>
                <c:pt idx="3094">
                  <c:v>5.503780023</c:v>
                </c:pt>
                <c:pt idx="3095">
                  <c:v>5.5071321360000001</c:v>
                </c:pt>
                <c:pt idx="3096">
                  <c:v>5.5104925529999997</c:v>
                </c:pt>
                <c:pt idx="3097">
                  <c:v>5.5138519730000004</c:v>
                </c:pt>
                <c:pt idx="3098">
                  <c:v>5.517207516</c:v>
                </c:pt>
                <c:pt idx="3099">
                  <c:v>5.5205669339999996</c:v>
                </c:pt>
                <c:pt idx="3100">
                  <c:v>5.5239232820000002</c:v>
                </c:pt>
                <c:pt idx="3101">
                  <c:v>5.5272800899999996</c:v>
                </c:pt>
                <c:pt idx="3102">
                  <c:v>5.5306357689999999</c:v>
                </c:pt>
                <c:pt idx="3103">
                  <c:v>5.5339910679999997</c:v>
                </c:pt>
                <c:pt idx="3104">
                  <c:v>5.5373476860000004</c:v>
                </c:pt>
                <c:pt idx="3105">
                  <c:v>5.5407028780000003</c:v>
                </c:pt>
                <c:pt idx="3106">
                  <c:v>5.5440615849999997</c:v>
                </c:pt>
                <c:pt idx="3107">
                  <c:v>5.5474118600000004</c:v>
                </c:pt>
                <c:pt idx="3108">
                  <c:v>5.5507671969999999</c:v>
                </c:pt>
                <c:pt idx="3109">
                  <c:v>5.5541220449999997</c:v>
                </c:pt>
                <c:pt idx="3110">
                  <c:v>5.557486505</c:v>
                </c:pt>
                <c:pt idx="3111">
                  <c:v>5.5608478249999997</c:v>
                </c:pt>
                <c:pt idx="3112">
                  <c:v>5.5641897159999996</c:v>
                </c:pt>
                <c:pt idx="3113">
                  <c:v>5.5675446260000001</c:v>
                </c:pt>
                <c:pt idx="3114">
                  <c:v>5.5708948510000003</c:v>
                </c:pt>
                <c:pt idx="3115">
                  <c:v>5.5742471150000004</c:v>
                </c:pt>
                <c:pt idx="3116">
                  <c:v>5.5776028560000004</c:v>
                </c:pt>
                <c:pt idx="3117">
                  <c:v>5.5809635030000004</c:v>
                </c:pt>
                <c:pt idx="3118">
                  <c:v>5.5843233980000004</c:v>
                </c:pt>
                <c:pt idx="3119">
                  <c:v>5.5876673410000004</c:v>
                </c:pt>
                <c:pt idx="3120">
                  <c:v>5.5910241449999996</c:v>
                </c:pt>
                <c:pt idx="3121">
                  <c:v>5.5943837959999998</c:v>
                </c:pt>
                <c:pt idx="3122">
                  <c:v>5.5977390710000003</c:v>
                </c:pt>
                <c:pt idx="3123">
                  <c:v>5.6010944570000003</c:v>
                </c:pt>
                <c:pt idx="3124">
                  <c:v>5.6044498909999998</c:v>
                </c:pt>
                <c:pt idx="3125">
                  <c:v>5.6078109290000002</c:v>
                </c:pt>
                <c:pt idx="3126">
                  <c:v>5.6111650649999998</c:v>
                </c:pt>
                <c:pt idx="3127">
                  <c:v>5.6145207810000004</c:v>
                </c:pt>
                <c:pt idx="3128">
                  <c:v>5.6178717569999996</c:v>
                </c:pt>
                <c:pt idx="3129">
                  <c:v>5.6212228040000003</c:v>
                </c:pt>
                <c:pt idx="3130">
                  <c:v>5.6245781099999999</c:v>
                </c:pt>
                <c:pt idx="3131">
                  <c:v>5.6279289459999999</c:v>
                </c:pt>
                <c:pt idx="3132">
                  <c:v>5.6312846570000001</c:v>
                </c:pt>
                <c:pt idx="3133">
                  <c:v>5.6346369799999998</c:v>
                </c:pt>
                <c:pt idx="3134">
                  <c:v>5.6379964259999999</c:v>
                </c:pt>
                <c:pt idx="3135">
                  <c:v>5.6413283549999997</c:v>
                </c:pt>
                <c:pt idx="3136">
                  <c:v>5.6446763469999999</c:v>
                </c:pt>
                <c:pt idx="3137">
                  <c:v>5.6480341970000003</c:v>
                </c:pt>
                <c:pt idx="3138">
                  <c:v>5.6513892849999996</c:v>
                </c:pt>
                <c:pt idx="3139">
                  <c:v>5.6547498770000004</c:v>
                </c:pt>
                <c:pt idx="3140">
                  <c:v>5.6581056800000002</c:v>
                </c:pt>
                <c:pt idx="3141">
                  <c:v>5.6614652159999999</c:v>
                </c:pt>
                <c:pt idx="3142">
                  <c:v>5.6648118189999996</c:v>
                </c:pt>
                <c:pt idx="3143">
                  <c:v>5.6681687529999998</c:v>
                </c:pt>
                <c:pt idx="3144">
                  <c:v>5.6715285079999997</c:v>
                </c:pt>
                <c:pt idx="3145">
                  <c:v>5.6748912909999998</c:v>
                </c:pt>
                <c:pt idx="3146">
                  <c:v>5.6782421300000001</c:v>
                </c:pt>
                <c:pt idx="3147">
                  <c:v>5.6815888650000002</c:v>
                </c:pt>
                <c:pt idx="3148">
                  <c:v>5.6849485030000002</c:v>
                </c:pt>
                <c:pt idx="3149">
                  <c:v>5.6882956130000002</c:v>
                </c:pt>
                <c:pt idx="3150">
                  <c:v>5.6916605840000001</c:v>
                </c:pt>
                <c:pt idx="3151">
                  <c:v>5.695005825</c:v>
                </c:pt>
                <c:pt idx="3152">
                  <c:v>5.698357004</c:v>
                </c:pt>
                <c:pt idx="3153">
                  <c:v>5.7017123989999998</c:v>
                </c:pt>
                <c:pt idx="3154">
                  <c:v>5.7050668570000003</c:v>
                </c:pt>
                <c:pt idx="3155">
                  <c:v>5.7083956340000004</c:v>
                </c:pt>
                <c:pt idx="3156">
                  <c:v>5.7117584490000004</c:v>
                </c:pt>
                <c:pt idx="3157">
                  <c:v>5.7150972070000003</c:v>
                </c:pt>
                <c:pt idx="3158">
                  <c:v>5.7184565059999999</c:v>
                </c:pt>
                <c:pt idx="3159">
                  <c:v>5.7218196050000003</c:v>
                </c:pt>
                <c:pt idx="3160">
                  <c:v>5.7251656500000001</c:v>
                </c:pt>
                <c:pt idx="3161">
                  <c:v>5.7285165180000002</c:v>
                </c:pt>
                <c:pt idx="3162">
                  <c:v>5.7318789700000004</c:v>
                </c:pt>
                <c:pt idx="3163">
                  <c:v>5.7352353230000004</c:v>
                </c:pt>
                <c:pt idx="3164">
                  <c:v>5.7385910869999996</c:v>
                </c:pt>
                <c:pt idx="3165">
                  <c:v>5.741946166</c:v>
                </c:pt>
                <c:pt idx="3166">
                  <c:v>5.7453012460000004</c:v>
                </c:pt>
                <c:pt idx="3167">
                  <c:v>5.7486563259999999</c:v>
                </c:pt>
                <c:pt idx="3168">
                  <c:v>5.7520134560000002</c:v>
                </c:pt>
                <c:pt idx="3169">
                  <c:v>5.7553661600000003</c:v>
                </c:pt>
                <c:pt idx="3170">
                  <c:v>5.758727736</c:v>
                </c:pt>
                <c:pt idx="3171">
                  <c:v>5.7620867799999997</c:v>
                </c:pt>
                <c:pt idx="3172">
                  <c:v>5.7654205599999999</c:v>
                </c:pt>
                <c:pt idx="3173">
                  <c:v>5.7687763649999999</c:v>
                </c:pt>
                <c:pt idx="3174">
                  <c:v>5.7721315720000002</c:v>
                </c:pt>
                <c:pt idx="3175">
                  <c:v>5.7754888619999996</c:v>
                </c:pt>
                <c:pt idx="3176">
                  <c:v>5.7788379379999997</c:v>
                </c:pt>
                <c:pt idx="3177">
                  <c:v>5.7821835650000004</c:v>
                </c:pt>
                <c:pt idx="3178">
                  <c:v>5.7855373180000003</c:v>
                </c:pt>
                <c:pt idx="3179">
                  <c:v>5.7889003910000003</c:v>
                </c:pt>
                <c:pt idx="3180">
                  <c:v>5.7922521749999998</c:v>
                </c:pt>
                <c:pt idx="3181">
                  <c:v>5.7956062590000004</c:v>
                </c:pt>
                <c:pt idx="3182">
                  <c:v>5.798968436</c:v>
                </c:pt>
                <c:pt idx="3183">
                  <c:v>5.8023042880000002</c:v>
                </c:pt>
                <c:pt idx="3184">
                  <c:v>5.8056469149999996</c:v>
                </c:pt>
                <c:pt idx="3185">
                  <c:v>5.8089986939999996</c:v>
                </c:pt>
                <c:pt idx="3186">
                  <c:v>5.8123322049999997</c:v>
                </c:pt>
                <c:pt idx="3187">
                  <c:v>5.8156822530000003</c:v>
                </c:pt>
                <c:pt idx="3188">
                  <c:v>5.8190384149999996</c:v>
                </c:pt>
                <c:pt idx="3189">
                  <c:v>5.8224029460000004</c:v>
                </c:pt>
                <c:pt idx="3190">
                  <c:v>5.8257381480000001</c:v>
                </c:pt>
                <c:pt idx="3191">
                  <c:v>5.8290936279999999</c:v>
                </c:pt>
                <c:pt idx="3192">
                  <c:v>5.8324563390000002</c:v>
                </c:pt>
                <c:pt idx="3193">
                  <c:v>5.8357926610000002</c:v>
                </c:pt>
                <c:pt idx="3194">
                  <c:v>5.8391489050000001</c:v>
                </c:pt>
                <c:pt idx="3195">
                  <c:v>5.8425086840000002</c:v>
                </c:pt>
                <c:pt idx="3196">
                  <c:v>5.8458686540000002</c:v>
                </c:pt>
                <c:pt idx="3197">
                  <c:v>5.849233033</c:v>
                </c:pt>
                <c:pt idx="3198">
                  <c:v>5.8525932100000002</c:v>
                </c:pt>
                <c:pt idx="3199">
                  <c:v>5.8559269819999997</c:v>
                </c:pt>
                <c:pt idx="3200">
                  <c:v>5.8592827840000004</c:v>
                </c:pt>
                <c:pt idx="3201">
                  <c:v>5.8626380679999999</c:v>
                </c:pt>
                <c:pt idx="3202">
                  <c:v>5.8659823260000001</c:v>
                </c:pt>
                <c:pt idx="3203">
                  <c:v>5.8693383260000003</c:v>
                </c:pt>
                <c:pt idx="3204">
                  <c:v>5.8726689350000001</c:v>
                </c:pt>
                <c:pt idx="3205">
                  <c:v>5.8760256139999996</c:v>
                </c:pt>
                <c:pt idx="3206">
                  <c:v>5.8793627949999996</c:v>
                </c:pt>
                <c:pt idx="3207">
                  <c:v>5.8827163330000003</c:v>
                </c:pt>
                <c:pt idx="3208">
                  <c:v>5.8860717490000001</c:v>
                </c:pt>
                <c:pt idx="3209">
                  <c:v>5.8894271009999999</c:v>
                </c:pt>
                <c:pt idx="3210">
                  <c:v>5.8927826659999996</c:v>
                </c:pt>
                <c:pt idx="3211">
                  <c:v>5.8961426000000001</c:v>
                </c:pt>
                <c:pt idx="3212">
                  <c:v>5.8995024880000004</c:v>
                </c:pt>
                <c:pt idx="3213">
                  <c:v>5.9028585769999999</c:v>
                </c:pt>
                <c:pt idx="3214">
                  <c:v>5.906214962</c:v>
                </c:pt>
                <c:pt idx="3215">
                  <c:v>5.9095749460000002</c:v>
                </c:pt>
                <c:pt idx="3216">
                  <c:v>5.912930427</c:v>
                </c:pt>
                <c:pt idx="3217">
                  <c:v>5.9162905879999999</c:v>
                </c:pt>
                <c:pt idx="3218">
                  <c:v>5.9196484839999997</c:v>
                </c:pt>
                <c:pt idx="3219">
                  <c:v>5.923008115</c:v>
                </c:pt>
                <c:pt idx="3220">
                  <c:v>5.9263633589999998</c:v>
                </c:pt>
                <c:pt idx="3221">
                  <c:v>5.9297230389999998</c:v>
                </c:pt>
                <c:pt idx="3222">
                  <c:v>5.9323118389999996</c:v>
                </c:pt>
                <c:pt idx="3223">
                  <c:v>5.9325917869999998</c:v>
                </c:pt>
                <c:pt idx="3224">
                  <c:v>5.9328704339999998</c:v>
                </c:pt>
                <c:pt idx="3225">
                  <c:v>5.9330869230000003</c:v>
                </c:pt>
                <c:pt idx="3226">
                  <c:v>5.9331909410000003</c:v>
                </c:pt>
                <c:pt idx="3227">
                  <c:v>5.933425336</c:v>
                </c:pt>
                <c:pt idx="3228">
                  <c:v>5.9337032839999999</c:v>
                </c:pt>
                <c:pt idx="3229">
                  <c:v>5.9339811109999996</c:v>
                </c:pt>
                <c:pt idx="3230">
                  <c:v>5.934258915</c:v>
                </c:pt>
                <c:pt idx="3231">
                  <c:v>5.9345367360000001</c:v>
                </c:pt>
                <c:pt idx="3232">
                  <c:v>5.9348145179999996</c:v>
                </c:pt>
                <c:pt idx="3233">
                  <c:v>5.9350923</c:v>
                </c:pt>
                <c:pt idx="3234">
                  <c:v>5.93537012</c:v>
                </c:pt>
                <c:pt idx="3235">
                  <c:v>5.9356479249999996</c:v>
                </c:pt>
                <c:pt idx="3236">
                  <c:v>5.935925707</c:v>
                </c:pt>
                <c:pt idx="3237">
                  <c:v>5.9362034880000003</c:v>
                </c:pt>
                <c:pt idx="3238">
                  <c:v>5.9364465839999996</c:v>
                </c:pt>
                <c:pt idx="3239">
                  <c:v>5.9365507470000001</c:v>
                </c:pt>
                <c:pt idx="3240">
                  <c:v>5.9367591109999998</c:v>
                </c:pt>
                <c:pt idx="3241">
                  <c:v>5.9370368930000001</c:v>
                </c:pt>
                <c:pt idx="3242">
                  <c:v>5.9373146840000004</c:v>
                </c:pt>
                <c:pt idx="3243">
                  <c:v>5.9375924649999998</c:v>
                </c:pt>
                <c:pt idx="3244">
                  <c:v>5.9378702460000001</c:v>
                </c:pt>
                <c:pt idx="3245">
                  <c:v>5.9381480279999996</c:v>
                </c:pt>
                <c:pt idx="3246">
                  <c:v>5.9384258330000002</c:v>
                </c:pt>
                <c:pt idx="3247">
                  <c:v>5.9387036139999996</c:v>
                </c:pt>
                <c:pt idx="3248">
                  <c:v>5.938981396</c:v>
                </c:pt>
                <c:pt idx="3249">
                  <c:v>5.9392592009999996</c:v>
                </c:pt>
                <c:pt idx="3250">
                  <c:v>5.9395369909999998</c:v>
                </c:pt>
                <c:pt idx="3251">
                  <c:v>5.9398061320000002</c:v>
                </c:pt>
                <c:pt idx="3252">
                  <c:v>5.9399146409999997</c:v>
                </c:pt>
                <c:pt idx="3253">
                  <c:v>5.940092581</c:v>
                </c:pt>
                <c:pt idx="3254">
                  <c:v>5.9403703759999997</c:v>
                </c:pt>
                <c:pt idx="3255">
                  <c:v>5.9406481519999996</c:v>
                </c:pt>
                <c:pt idx="3256">
                  <c:v>5.9409259390000004</c:v>
                </c:pt>
                <c:pt idx="3257">
                  <c:v>5.9412037199999999</c:v>
                </c:pt>
                <c:pt idx="3258">
                  <c:v>5.9414815010000002</c:v>
                </c:pt>
                <c:pt idx="3259">
                  <c:v>5.9417592829999997</c:v>
                </c:pt>
                <c:pt idx="3260">
                  <c:v>5.9420370650000001</c:v>
                </c:pt>
                <c:pt idx="3261">
                  <c:v>5.9423148469999996</c:v>
                </c:pt>
                <c:pt idx="3262">
                  <c:v>5.9425926279999999</c:v>
                </c:pt>
                <c:pt idx="3263">
                  <c:v>5.9428704100000003</c:v>
                </c:pt>
                <c:pt idx="3264">
                  <c:v>5.9431482459999998</c:v>
                </c:pt>
                <c:pt idx="3265">
                  <c:v>5.943196006</c:v>
                </c:pt>
                <c:pt idx="3266">
                  <c:v>5.9434260329999997</c:v>
                </c:pt>
                <c:pt idx="3267">
                  <c:v>5.9437039040000004</c:v>
                </c:pt>
                <c:pt idx="3268">
                  <c:v>5.9439816849999998</c:v>
                </c:pt>
                <c:pt idx="3269">
                  <c:v>5.9442594660000001</c:v>
                </c:pt>
                <c:pt idx="3270">
                  <c:v>5.944537285</c:v>
                </c:pt>
                <c:pt idx="3271">
                  <c:v>5.9448150670000004</c:v>
                </c:pt>
                <c:pt idx="3272">
                  <c:v>5.9450928489999999</c:v>
                </c:pt>
                <c:pt idx="3273">
                  <c:v>5.9453706220000004</c:v>
                </c:pt>
                <c:pt idx="3274">
                  <c:v>5.9456484119999997</c:v>
                </c:pt>
                <c:pt idx="3275">
                  <c:v>5.9459261999999997</c:v>
                </c:pt>
                <c:pt idx="3276">
                  <c:v>5.9462039820000001</c:v>
                </c:pt>
                <c:pt idx="3277">
                  <c:v>5.9464817700000001</c:v>
                </c:pt>
                <c:pt idx="3278">
                  <c:v>5.9465295530000004</c:v>
                </c:pt>
                <c:pt idx="3279">
                  <c:v>5.9467595920000003</c:v>
                </c:pt>
                <c:pt idx="3280">
                  <c:v>5.9470373580000002</c:v>
                </c:pt>
                <c:pt idx="3281">
                  <c:v>5.9473151529999999</c:v>
                </c:pt>
                <c:pt idx="3282">
                  <c:v>5.9475929250000004</c:v>
                </c:pt>
                <c:pt idx="3283">
                  <c:v>5.9478707159999997</c:v>
                </c:pt>
                <c:pt idx="3284">
                  <c:v>5.9481485269999999</c:v>
                </c:pt>
                <c:pt idx="3285">
                  <c:v>5.9484263090000002</c:v>
                </c:pt>
                <c:pt idx="3286">
                  <c:v>5.9487040740000001</c:v>
                </c:pt>
                <c:pt idx="3287">
                  <c:v>5.9489818940000001</c:v>
                </c:pt>
                <c:pt idx="3288">
                  <c:v>5.9492596750000004</c:v>
                </c:pt>
                <c:pt idx="3289">
                  <c:v>5.949537458</c:v>
                </c:pt>
                <c:pt idx="3290">
                  <c:v>5.9498154430000003</c:v>
                </c:pt>
                <c:pt idx="3291">
                  <c:v>5.9498849419999997</c:v>
                </c:pt>
                <c:pt idx="3292">
                  <c:v>5.9500932730000002</c:v>
                </c:pt>
                <c:pt idx="3293">
                  <c:v>5.9503762729999998</c:v>
                </c:pt>
                <c:pt idx="3294">
                  <c:v>5.9506519899999999</c:v>
                </c:pt>
                <c:pt idx="3295">
                  <c:v>5.9509346020000002</c:v>
                </c:pt>
                <c:pt idx="3296">
                  <c:v>5.9512210630000002</c:v>
                </c:pt>
                <c:pt idx="3297">
                  <c:v>5.9514991210000003</c:v>
                </c:pt>
                <c:pt idx="3298">
                  <c:v>5.9517785270000001</c:v>
                </c:pt>
                <c:pt idx="3299">
                  <c:v>5.95206065</c:v>
                </c:pt>
                <c:pt idx="3300">
                  <c:v>5.952336056</c:v>
                </c:pt>
                <c:pt idx="3301">
                  <c:v>5.9526145640000001</c:v>
                </c:pt>
                <c:pt idx="3302">
                  <c:v>5.9528954770000002</c:v>
                </c:pt>
                <c:pt idx="3303">
                  <c:v>5.9531784940000003</c:v>
                </c:pt>
                <c:pt idx="3304">
                  <c:v>5.9532435939999999</c:v>
                </c:pt>
                <c:pt idx="3305">
                  <c:v>5.953459778</c:v>
                </c:pt>
                <c:pt idx="3306">
                  <c:v>5.9537375600000004</c:v>
                </c:pt>
                <c:pt idx="3307">
                  <c:v>5.9540156609999997</c:v>
                </c:pt>
                <c:pt idx="3308">
                  <c:v>5.9542934430000001</c:v>
                </c:pt>
                <c:pt idx="3309">
                  <c:v>5.9545712149999996</c:v>
                </c:pt>
                <c:pt idx="3310">
                  <c:v>5.9548498209999998</c:v>
                </c:pt>
                <c:pt idx="3311">
                  <c:v>5.9551258750000002</c:v>
                </c:pt>
                <c:pt idx="3312">
                  <c:v>5.9554039950000002</c:v>
                </c:pt>
                <c:pt idx="3313">
                  <c:v>5.955681792</c:v>
                </c:pt>
                <c:pt idx="3314">
                  <c:v>5.9559606450000002</c:v>
                </c:pt>
                <c:pt idx="3315">
                  <c:v>5.9562413830000001</c:v>
                </c:pt>
                <c:pt idx="3316">
                  <c:v>5.9565198539999997</c:v>
                </c:pt>
                <c:pt idx="3317">
                  <c:v>5.9565979450000004</c:v>
                </c:pt>
                <c:pt idx="3318">
                  <c:v>5.9567981349999997</c:v>
                </c:pt>
                <c:pt idx="3319">
                  <c:v>5.9570768899999997</c:v>
                </c:pt>
                <c:pt idx="3320">
                  <c:v>5.9573539359999996</c:v>
                </c:pt>
                <c:pt idx="3321">
                  <c:v>5.9576330129999997</c:v>
                </c:pt>
                <c:pt idx="3322">
                  <c:v>5.9579107950000001</c:v>
                </c:pt>
                <c:pt idx="3323">
                  <c:v>5.9581885899999998</c:v>
                </c:pt>
                <c:pt idx="3324">
                  <c:v>5.9584663620000002</c:v>
                </c:pt>
                <c:pt idx="3325">
                  <c:v>5.95874287</c:v>
                </c:pt>
                <c:pt idx="3326">
                  <c:v>5.9590208540000003</c:v>
                </c:pt>
                <c:pt idx="3327">
                  <c:v>5.9592989359999997</c:v>
                </c:pt>
                <c:pt idx="3328">
                  <c:v>5.9595745290000002</c:v>
                </c:pt>
                <c:pt idx="3329">
                  <c:v>5.9598546130000001</c:v>
                </c:pt>
                <c:pt idx="3330">
                  <c:v>5.9599544409999998</c:v>
                </c:pt>
                <c:pt idx="3331">
                  <c:v>5.9601342859999997</c:v>
                </c:pt>
                <c:pt idx="3332">
                  <c:v>5.9604133179999996</c:v>
                </c:pt>
                <c:pt idx="3333">
                  <c:v>5.9606997789999996</c:v>
                </c:pt>
                <c:pt idx="3334">
                  <c:v>5.9609793440000001</c:v>
                </c:pt>
                <c:pt idx="3335">
                  <c:v>5.9612594029999997</c:v>
                </c:pt>
                <c:pt idx="3336">
                  <c:v>5.961537291</c:v>
                </c:pt>
                <c:pt idx="3337">
                  <c:v>5.9618152039999996</c:v>
                </c:pt>
                <c:pt idx="3338">
                  <c:v>5.9620929839999999</c:v>
                </c:pt>
                <c:pt idx="3339">
                  <c:v>5.962370119</c:v>
                </c:pt>
                <c:pt idx="3340">
                  <c:v>5.9626479100000003</c:v>
                </c:pt>
                <c:pt idx="3341">
                  <c:v>5.9629256760000002</c:v>
                </c:pt>
                <c:pt idx="3342">
                  <c:v>5.9632034730000001</c:v>
                </c:pt>
                <c:pt idx="3343">
                  <c:v>5.9633076410000001</c:v>
                </c:pt>
                <c:pt idx="3344">
                  <c:v>5.963481239</c:v>
                </c:pt>
                <c:pt idx="3345">
                  <c:v>5.9637590210000004</c:v>
                </c:pt>
                <c:pt idx="3346">
                  <c:v>5.9640368029999999</c:v>
                </c:pt>
                <c:pt idx="3347">
                  <c:v>5.9643145889999998</c:v>
                </c:pt>
                <c:pt idx="3348">
                  <c:v>5.9645923659999998</c:v>
                </c:pt>
                <c:pt idx="3349">
                  <c:v>5.9648701529999997</c:v>
                </c:pt>
                <c:pt idx="3350">
                  <c:v>5.965147934</c:v>
                </c:pt>
                <c:pt idx="3351">
                  <c:v>5.9654257099999999</c:v>
                </c:pt>
                <c:pt idx="3352">
                  <c:v>5.9657034969999998</c:v>
                </c:pt>
                <c:pt idx="3353">
                  <c:v>5.9659812739999998</c:v>
                </c:pt>
                <c:pt idx="3354">
                  <c:v>5.9662595610000002</c:v>
                </c:pt>
                <c:pt idx="3355">
                  <c:v>5.9665373429999997</c:v>
                </c:pt>
                <c:pt idx="3356">
                  <c:v>5.966667567</c:v>
                </c:pt>
                <c:pt idx="3357">
                  <c:v>5.9668151290000004</c:v>
                </c:pt>
                <c:pt idx="3358">
                  <c:v>5.9670929050000003</c:v>
                </c:pt>
                <c:pt idx="3359">
                  <c:v>5.9673706869999998</c:v>
                </c:pt>
                <c:pt idx="3360">
                  <c:v>5.9676484839999997</c:v>
                </c:pt>
                <c:pt idx="3361">
                  <c:v>5.967926265</c:v>
                </c:pt>
                <c:pt idx="3362">
                  <c:v>5.9682040460000003</c:v>
                </c:pt>
                <c:pt idx="3363">
                  <c:v>5.9684818179999999</c:v>
                </c:pt>
                <c:pt idx="3364">
                  <c:v>5.9687596100000002</c:v>
                </c:pt>
                <c:pt idx="3365">
                  <c:v>5.9690373919999997</c:v>
                </c:pt>
                <c:pt idx="3366">
                  <c:v>5.969315173</c:v>
                </c:pt>
                <c:pt idx="3367">
                  <c:v>5.9695929550000004</c:v>
                </c:pt>
                <c:pt idx="3368">
                  <c:v>5.9698707259999999</c:v>
                </c:pt>
                <c:pt idx="3369">
                  <c:v>5.9700269779999999</c:v>
                </c:pt>
                <c:pt idx="3370">
                  <c:v>5.9701485180000002</c:v>
                </c:pt>
                <c:pt idx="3371">
                  <c:v>5.9704262979999996</c:v>
                </c:pt>
                <c:pt idx="3372">
                  <c:v>5.9707040710000001</c:v>
                </c:pt>
                <c:pt idx="3373">
                  <c:v>5.9709818520000004</c:v>
                </c:pt>
                <c:pt idx="3374">
                  <c:v>5.9712596339999999</c:v>
                </c:pt>
                <c:pt idx="3375">
                  <c:v>5.9715374250000002</c:v>
                </c:pt>
                <c:pt idx="3376">
                  <c:v>5.9718152959999999</c:v>
                </c:pt>
                <c:pt idx="3377">
                  <c:v>5.9720933379999996</c:v>
                </c:pt>
                <c:pt idx="3378">
                  <c:v>5.9723701660000001</c:v>
                </c:pt>
                <c:pt idx="3379">
                  <c:v>5.9726479479999997</c:v>
                </c:pt>
                <c:pt idx="3380">
                  <c:v>5.972925161</c:v>
                </c:pt>
                <c:pt idx="3381">
                  <c:v>5.973204999</c:v>
                </c:pt>
                <c:pt idx="3382">
                  <c:v>5.9733914800000001</c:v>
                </c:pt>
                <c:pt idx="3383">
                  <c:v>5.973482637</c:v>
                </c:pt>
                <c:pt idx="3384">
                  <c:v>5.9737744780000002</c:v>
                </c:pt>
                <c:pt idx="3385">
                  <c:v>5.9740583310000002</c:v>
                </c:pt>
                <c:pt idx="3386">
                  <c:v>5.9743414369999996</c:v>
                </c:pt>
                <c:pt idx="3387">
                  <c:v>5.9746211699999998</c:v>
                </c:pt>
                <c:pt idx="3388">
                  <c:v>5.9748969260000004</c:v>
                </c:pt>
                <c:pt idx="3389">
                  <c:v>5.9751828219999998</c:v>
                </c:pt>
                <c:pt idx="3390">
                  <c:v>5.9754639730000001</c:v>
                </c:pt>
                <c:pt idx="3391">
                  <c:v>5.9757421549999998</c:v>
                </c:pt>
                <c:pt idx="3392">
                  <c:v>5.9760221439999999</c:v>
                </c:pt>
                <c:pt idx="3393">
                  <c:v>5.9762995989999999</c:v>
                </c:pt>
                <c:pt idx="3394">
                  <c:v>5.9765778149999997</c:v>
                </c:pt>
                <c:pt idx="3395">
                  <c:v>5.9767460259999998</c:v>
                </c:pt>
                <c:pt idx="3396">
                  <c:v>5.9768545489999996</c:v>
                </c:pt>
                <c:pt idx="3397">
                  <c:v>5.9771314310000001</c:v>
                </c:pt>
                <c:pt idx="3398">
                  <c:v>5.9774092339999996</c:v>
                </c:pt>
                <c:pt idx="3399">
                  <c:v>5.9776871060000003</c:v>
                </c:pt>
                <c:pt idx="3400">
                  <c:v>5.9779648869999997</c:v>
                </c:pt>
                <c:pt idx="3401">
                  <c:v>5.978241777</c:v>
                </c:pt>
                <c:pt idx="3402">
                  <c:v>5.9785199980000003</c:v>
                </c:pt>
                <c:pt idx="3403">
                  <c:v>5.9787981749999997</c:v>
                </c:pt>
                <c:pt idx="3404">
                  <c:v>5.9790751530000001</c:v>
                </c:pt>
                <c:pt idx="3405">
                  <c:v>5.9793529349999996</c:v>
                </c:pt>
                <c:pt idx="3406">
                  <c:v>5.9796411620000001</c:v>
                </c:pt>
                <c:pt idx="3407">
                  <c:v>5.9799324699999996</c:v>
                </c:pt>
                <c:pt idx="3408">
                  <c:v>5.980110764</c:v>
                </c:pt>
                <c:pt idx="3409">
                  <c:v>5.9802105909999996</c:v>
                </c:pt>
                <c:pt idx="3410">
                  <c:v>5.980486183</c:v>
                </c:pt>
                <c:pt idx="3411">
                  <c:v>5.980766407</c:v>
                </c:pt>
                <c:pt idx="3412">
                  <c:v>5.98104222</c:v>
                </c:pt>
                <c:pt idx="3413">
                  <c:v>5.9813214810000002</c:v>
                </c:pt>
                <c:pt idx="3414">
                  <c:v>5.981602874</c:v>
                </c:pt>
                <c:pt idx="3415">
                  <c:v>5.9818850039999996</c:v>
                </c:pt>
                <c:pt idx="3416">
                  <c:v>5.982162776</c:v>
                </c:pt>
                <c:pt idx="3417">
                  <c:v>5.9824400830000002</c:v>
                </c:pt>
                <c:pt idx="3418">
                  <c:v>5.9827322599999997</c:v>
                </c:pt>
                <c:pt idx="3419">
                  <c:v>5.9830073649999997</c:v>
                </c:pt>
                <c:pt idx="3420">
                  <c:v>5.9832906130000003</c:v>
                </c:pt>
                <c:pt idx="3421">
                  <c:v>5.9834422079999996</c:v>
                </c:pt>
                <c:pt idx="3422">
                  <c:v>5.9835680849999999</c:v>
                </c:pt>
                <c:pt idx="3423">
                  <c:v>5.9838466520000004</c:v>
                </c:pt>
                <c:pt idx="3424">
                  <c:v>5.9841356670000003</c:v>
                </c:pt>
                <c:pt idx="3425">
                  <c:v>5.9844134840000001</c:v>
                </c:pt>
                <c:pt idx="3426">
                  <c:v>5.9846951959999997</c:v>
                </c:pt>
                <c:pt idx="3427">
                  <c:v>5.984972977</c:v>
                </c:pt>
                <c:pt idx="3428">
                  <c:v>5.9852473899999996</c:v>
                </c:pt>
                <c:pt idx="3429">
                  <c:v>5.9855323780000003</c:v>
                </c:pt>
                <c:pt idx="3430">
                  <c:v>5.9858112490000002</c:v>
                </c:pt>
                <c:pt idx="3431">
                  <c:v>5.9860899029999999</c:v>
                </c:pt>
                <c:pt idx="3432">
                  <c:v>5.9863738910000004</c:v>
                </c:pt>
                <c:pt idx="3433">
                  <c:v>5.9866507310000001</c:v>
                </c:pt>
                <c:pt idx="3434">
                  <c:v>5.9867992509999999</c:v>
                </c:pt>
                <c:pt idx="3435">
                  <c:v>5.9869294609999999</c:v>
                </c:pt>
                <c:pt idx="3436">
                  <c:v>5.987207594</c:v>
                </c:pt>
                <c:pt idx="3437">
                  <c:v>5.9874879649999997</c:v>
                </c:pt>
                <c:pt idx="3438">
                  <c:v>5.9877677540000001</c:v>
                </c:pt>
                <c:pt idx="3439">
                  <c:v>5.988047388</c:v>
                </c:pt>
                <c:pt idx="3440">
                  <c:v>5.9883325449999996</c:v>
                </c:pt>
                <c:pt idx="3441">
                  <c:v>5.988610327</c:v>
                </c:pt>
                <c:pt idx="3442">
                  <c:v>5.9888924430000001</c:v>
                </c:pt>
                <c:pt idx="3443">
                  <c:v>5.9891702249999996</c:v>
                </c:pt>
                <c:pt idx="3444">
                  <c:v>5.9894480059999999</c:v>
                </c:pt>
                <c:pt idx="3445">
                  <c:v>5.9897257939999999</c:v>
                </c:pt>
                <c:pt idx="3446">
                  <c:v>5.9900035699999998</c:v>
                </c:pt>
                <c:pt idx="3447">
                  <c:v>5.9901468009999999</c:v>
                </c:pt>
                <c:pt idx="3448">
                  <c:v>5.9902813569999998</c:v>
                </c:pt>
                <c:pt idx="3449">
                  <c:v>5.9905591380000001</c:v>
                </c:pt>
                <c:pt idx="3450">
                  <c:v>5.9908412540000002</c:v>
                </c:pt>
                <c:pt idx="3451">
                  <c:v>5.9911190359999997</c:v>
                </c:pt>
                <c:pt idx="3452">
                  <c:v>5.9913969910000002</c:v>
                </c:pt>
                <c:pt idx="3453">
                  <c:v>5.9916747680000002</c:v>
                </c:pt>
                <c:pt idx="3454">
                  <c:v>5.9919525489999996</c:v>
                </c:pt>
                <c:pt idx="3455">
                  <c:v>5.9922303360000004</c:v>
                </c:pt>
                <c:pt idx="3456">
                  <c:v>5.9925081120000003</c:v>
                </c:pt>
                <c:pt idx="3457">
                  <c:v>5.9927858990000002</c:v>
                </c:pt>
                <c:pt idx="3458">
                  <c:v>5.9930636750000001</c:v>
                </c:pt>
                <c:pt idx="3459">
                  <c:v>5.9933414559999996</c:v>
                </c:pt>
                <c:pt idx="3460">
                  <c:v>5.9935063949999998</c:v>
                </c:pt>
                <c:pt idx="3461">
                  <c:v>5.993619238</c:v>
                </c:pt>
                <c:pt idx="3462">
                  <c:v>5.9938970339999997</c:v>
                </c:pt>
                <c:pt idx="3463">
                  <c:v>5.9941748480000001</c:v>
                </c:pt>
                <c:pt idx="3464">
                  <c:v>5.994452624</c:v>
                </c:pt>
                <c:pt idx="3465">
                  <c:v>5.9947304060000004</c:v>
                </c:pt>
                <c:pt idx="3466">
                  <c:v>5.9952859690000002</c:v>
                </c:pt>
                <c:pt idx="3467">
                  <c:v>5.9955637550000001</c:v>
                </c:pt>
                <c:pt idx="3468">
                  <c:v>5.995841532</c:v>
                </c:pt>
                <c:pt idx="3469">
                  <c:v>5.9961193179999999</c:v>
                </c:pt>
                <c:pt idx="3470">
                  <c:v>5.9963971000000003</c:v>
                </c:pt>
                <c:pt idx="3471">
                  <c:v>5.9966748760000002</c:v>
                </c:pt>
                <c:pt idx="3472">
                  <c:v>5.9968658509999999</c:v>
                </c:pt>
                <c:pt idx="3473">
                  <c:v>5.9969526569999996</c:v>
                </c:pt>
                <c:pt idx="3474">
                  <c:v>5.997230439</c:v>
                </c:pt>
                <c:pt idx="3475">
                  <c:v>5.9975082259999999</c:v>
                </c:pt>
                <c:pt idx="3476">
                  <c:v>5.9977860019999998</c:v>
                </c:pt>
                <c:pt idx="3477">
                  <c:v>5.9980637889999997</c:v>
                </c:pt>
                <c:pt idx="3478">
                  <c:v>5.9983415649999996</c:v>
                </c:pt>
                <c:pt idx="3479">
                  <c:v>5.998619347</c:v>
                </c:pt>
                <c:pt idx="3480">
                  <c:v>5.9988971280000003</c:v>
                </c:pt>
                <c:pt idx="3481">
                  <c:v>5.9991749089999997</c:v>
                </c:pt>
                <c:pt idx="3482">
                  <c:v>5.9994526910000001</c:v>
                </c:pt>
                <c:pt idx="3483">
                  <c:v>5.9997304890000001</c:v>
                </c:pt>
                <c:pt idx="3484">
                  <c:v>6.0000082539999999</c:v>
                </c:pt>
                <c:pt idx="3485">
                  <c:v>6.0002252709999997</c:v>
                </c:pt>
                <c:pt idx="3486">
                  <c:v>6.0003294389999997</c:v>
                </c:pt>
                <c:pt idx="3487">
                  <c:v>6.0005638320000001</c:v>
                </c:pt>
                <c:pt idx="3488">
                  <c:v>6.0008416149999997</c:v>
                </c:pt>
                <c:pt idx="3489">
                  <c:v>6.0011193799999996</c:v>
                </c:pt>
                <c:pt idx="3490">
                  <c:v>6.001397162</c:v>
                </c:pt>
                <c:pt idx="3491">
                  <c:v>6.0016749579999997</c:v>
                </c:pt>
                <c:pt idx="3492">
                  <c:v>6.0019527400000001</c:v>
                </c:pt>
                <c:pt idx="3493">
                  <c:v>6.0022305060000001</c:v>
                </c:pt>
                <c:pt idx="3494">
                  <c:v>6.0025083019999999</c:v>
                </c:pt>
                <c:pt idx="3495">
                  <c:v>6.0027860750000004</c:v>
                </c:pt>
                <c:pt idx="3496">
                  <c:v>6.0030638559999998</c:v>
                </c:pt>
                <c:pt idx="3497">
                  <c:v>6.0033416319999997</c:v>
                </c:pt>
                <c:pt idx="3498">
                  <c:v>6.0035803510000001</c:v>
                </c:pt>
                <c:pt idx="3499">
                  <c:v>6.0036888599999996</c:v>
                </c:pt>
                <c:pt idx="3500">
                  <c:v>6.0038972099999999</c:v>
                </c:pt>
                <c:pt idx="3501">
                  <c:v>6.0041759260000003</c:v>
                </c:pt>
                <c:pt idx="3502">
                  <c:v>6.0044537069999997</c:v>
                </c:pt>
                <c:pt idx="3503">
                  <c:v>6.0047314939999996</c:v>
                </c:pt>
                <c:pt idx="3504">
                  <c:v>6.0050093450000004</c:v>
                </c:pt>
                <c:pt idx="3505">
                  <c:v>6.0052871110000003</c:v>
                </c:pt>
                <c:pt idx="3506">
                  <c:v>6.0055648929999998</c:v>
                </c:pt>
                <c:pt idx="3507">
                  <c:v>6.0058426799999998</c:v>
                </c:pt>
                <c:pt idx="3508">
                  <c:v>6.006120471</c:v>
                </c:pt>
                <c:pt idx="3509">
                  <c:v>6.0063982520000003</c:v>
                </c:pt>
                <c:pt idx="3510">
                  <c:v>6.0066760349999999</c:v>
                </c:pt>
                <c:pt idx="3511">
                  <c:v>6.0069147520000001</c:v>
                </c:pt>
                <c:pt idx="3512">
                  <c:v>6.0070145659999996</c:v>
                </c:pt>
                <c:pt idx="3513">
                  <c:v>6.0072315820000002</c:v>
                </c:pt>
                <c:pt idx="3514">
                  <c:v>6.007509378</c:v>
                </c:pt>
                <c:pt idx="3515">
                  <c:v>6.0077866819999999</c:v>
                </c:pt>
                <c:pt idx="3516">
                  <c:v>6.0080647909999998</c:v>
                </c:pt>
                <c:pt idx="3517">
                  <c:v>6.0083425720000001</c:v>
                </c:pt>
                <c:pt idx="3518">
                  <c:v>6.0086203390000001</c:v>
                </c:pt>
                <c:pt idx="3519">
                  <c:v>6.0088981349999999</c:v>
                </c:pt>
                <c:pt idx="3520">
                  <c:v>6.0091759009999999</c:v>
                </c:pt>
                <c:pt idx="3521">
                  <c:v>6.0094536889999999</c:v>
                </c:pt>
                <c:pt idx="3522">
                  <c:v>6.0097314649999998</c:v>
                </c:pt>
                <c:pt idx="3523">
                  <c:v>6.0100092470000002</c:v>
                </c:pt>
                <c:pt idx="3524">
                  <c:v>6.0102747140000004</c:v>
                </c:pt>
                <c:pt idx="3525">
                  <c:v>6.0103789609999998</c:v>
                </c:pt>
                <c:pt idx="3526">
                  <c:v>6.010565604</c:v>
                </c:pt>
                <c:pt idx="3527">
                  <c:v>6.0108530250000003</c:v>
                </c:pt>
                <c:pt idx="3528">
                  <c:v>6.0111421729999996</c:v>
                </c:pt>
                <c:pt idx="3529">
                  <c:v>6.0114199690000003</c:v>
                </c:pt>
                <c:pt idx="3530">
                  <c:v>6.0117012609999998</c:v>
                </c:pt>
                <c:pt idx="3531">
                  <c:v>6.0119877239999999</c:v>
                </c:pt>
                <c:pt idx="3532">
                  <c:v>6.0122664009999998</c:v>
                </c:pt>
                <c:pt idx="3533">
                  <c:v>6.0125445019999999</c:v>
                </c:pt>
                <c:pt idx="3534">
                  <c:v>6.0128263249999998</c:v>
                </c:pt>
                <c:pt idx="3535">
                  <c:v>6.013111071</c:v>
                </c:pt>
                <c:pt idx="3536">
                  <c:v>6.0133857170000002</c:v>
                </c:pt>
                <c:pt idx="3537">
                  <c:v>6.013639274</c:v>
                </c:pt>
                <c:pt idx="3538">
                  <c:v>6.0137391170000001</c:v>
                </c:pt>
                <c:pt idx="3539">
                  <c:v>6.0139529779999998</c:v>
                </c:pt>
                <c:pt idx="3540">
                  <c:v>6.0142307490000002</c:v>
                </c:pt>
                <c:pt idx="3541">
                  <c:v>6.0145061740000001</c:v>
                </c:pt>
                <c:pt idx="3542">
                  <c:v>6.0147854519999999</c:v>
                </c:pt>
                <c:pt idx="3543">
                  <c:v>6.0150678700000002</c:v>
                </c:pt>
                <c:pt idx="3544">
                  <c:v>6.0153432770000004</c:v>
                </c:pt>
                <c:pt idx="3545">
                  <c:v>6.0156297680000002</c:v>
                </c:pt>
                <c:pt idx="3546">
                  <c:v>6.0159089049999999</c:v>
                </c:pt>
                <c:pt idx="3547">
                  <c:v>6.0161870759999996</c:v>
                </c:pt>
                <c:pt idx="3548">
                  <c:v>6.0164648740000004</c:v>
                </c:pt>
                <c:pt idx="3549">
                  <c:v>6.0167444320000003</c:v>
                </c:pt>
                <c:pt idx="3550">
                  <c:v>6.0169977560000003</c:v>
                </c:pt>
                <c:pt idx="3551">
                  <c:v>6.0171062659999999</c:v>
                </c:pt>
                <c:pt idx="3552">
                  <c:v>6.0173036169999996</c:v>
                </c:pt>
                <c:pt idx="3553">
                  <c:v>6.01758141</c:v>
                </c:pt>
                <c:pt idx="3554">
                  <c:v>6.0178591900000002</c:v>
                </c:pt>
                <c:pt idx="3555">
                  <c:v>6.0181343390000004</c:v>
                </c:pt>
                <c:pt idx="3556">
                  <c:v>6.0184121199999998</c:v>
                </c:pt>
                <c:pt idx="3557">
                  <c:v>6.0186896140000004</c:v>
                </c:pt>
                <c:pt idx="3558">
                  <c:v>6.0189673959999999</c:v>
                </c:pt>
                <c:pt idx="3559">
                  <c:v>6.0192456920000001</c:v>
                </c:pt>
                <c:pt idx="3560">
                  <c:v>6.0195239999999997</c:v>
                </c:pt>
                <c:pt idx="3561">
                  <c:v>6.019801556</c:v>
                </c:pt>
                <c:pt idx="3562">
                  <c:v>6.02008557</c:v>
                </c:pt>
                <c:pt idx="3563">
                  <c:v>6.0203561859999999</c:v>
                </c:pt>
                <c:pt idx="3564">
                  <c:v>6.0204646940000002</c:v>
                </c:pt>
                <c:pt idx="3565">
                  <c:v>6.0206431059999996</c:v>
                </c:pt>
                <c:pt idx="3566">
                  <c:v>6.0209207420000004</c:v>
                </c:pt>
                <c:pt idx="3567">
                  <c:v>6.0211988270000001</c:v>
                </c:pt>
                <c:pt idx="3568">
                  <c:v>6.0214754399999997</c:v>
                </c:pt>
                <c:pt idx="3569">
                  <c:v>6.021753221</c:v>
                </c:pt>
                <c:pt idx="3570">
                  <c:v>6.0220319560000002</c:v>
                </c:pt>
                <c:pt idx="3571">
                  <c:v>6.0223097379999997</c:v>
                </c:pt>
                <c:pt idx="3572">
                  <c:v>6.0225902839999996</c:v>
                </c:pt>
                <c:pt idx="3573">
                  <c:v>6.0228685410000002</c:v>
                </c:pt>
                <c:pt idx="3574">
                  <c:v>6.0231503980000003</c:v>
                </c:pt>
                <c:pt idx="3575">
                  <c:v>6.0234281950000002</c:v>
                </c:pt>
                <c:pt idx="3576">
                  <c:v>6.0237036640000001</c:v>
                </c:pt>
                <c:pt idx="3577">
                  <c:v>6.0237253669999999</c:v>
                </c:pt>
                <c:pt idx="3578">
                  <c:v>6.023984681</c:v>
                </c:pt>
                <c:pt idx="3579">
                  <c:v>6.0242646310000003</c:v>
                </c:pt>
                <c:pt idx="3580">
                  <c:v>6.0245433930000001</c:v>
                </c:pt>
                <c:pt idx="3581">
                  <c:v>6.0248208950000004</c:v>
                </c:pt>
                <c:pt idx="3582">
                  <c:v>6.0250982679999998</c:v>
                </c:pt>
                <c:pt idx="3583">
                  <c:v>6.0253737020000004</c:v>
                </c:pt>
                <c:pt idx="3584">
                  <c:v>6.0256539020000002</c:v>
                </c:pt>
                <c:pt idx="3585">
                  <c:v>6.0259297160000003</c:v>
                </c:pt>
                <c:pt idx="3586">
                  <c:v>6.0262079560000004</c:v>
                </c:pt>
                <c:pt idx="3587">
                  <c:v>6.0264860730000001</c:v>
                </c:pt>
                <c:pt idx="3588">
                  <c:v>6.0267704210000002</c:v>
                </c:pt>
                <c:pt idx="3589">
                  <c:v>6.0270523120000004</c:v>
                </c:pt>
                <c:pt idx="3590">
                  <c:v>6.0270783540000004</c:v>
                </c:pt>
                <c:pt idx="3591">
                  <c:v>6.0273305229999998</c:v>
                </c:pt>
                <c:pt idx="3592">
                  <c:v>6.027609548</c:v>
                </c:pt>
                <c:pt idx="3593">
                  <c:v>6.0278916699999998</c:v>
                </c:pt>
                <c:pt idx="3594">
                  <c:v>6.0281695239999999</c:v>
                </c:pt>
                <c:pt idx="3595">
                  <c:v>6.0284466209999996</c:v>
                </c:pt>
                <c:pt idx="3596">
                  <c:v>6.0287244019999999</c:v>
                </c:pt>
                <c:pt idx="3597">
                  <c:v>6.0290065239999997</c:v>
                </c:pt>
                <c:pt idx="3598">
                  <c:v>6.0292848240000003</c:v>
                </c:pt>
                <c:pt idx="3599">
                  <c:v>6.0295626049999997</c:v>
                </c:pt>
                <c:pt idx="3600">
                  <c:v>6.0298407120000004</c:v>
                </c:pt>
                <c:pt idx="3601">
                  <c:v>6.0301328610000002</c:v>
                </c:pt>
                <c:pt idx="3602">
                  <c:v>6.0304116360000002</c:v>
                </c:pt>
                <c:pt idx="3603">
                  <c:v>6.0304376770000001</c:v>
                </c:pt>
                <c:pt idx="3604">
                  <c:v>6.0306909470000001</c:v>
                </c:pt>
                <c:pt idx="3605">
                  <c:v>6.0309712400000004</c:v>
                </c:pt>
                <c:pt idx="3606">
                  <c:v>6.0312502099999996</c:v>
                </c:pt>
                <c:pt idx="3607">
                  <c:v>6.0315281389999997</c:v>
                </c:pt>
                <c:pt idx="3608">
                  <c:v>6.0318071240000002</c:v>
                </c:pt>
                <c:pt idx="3609">
                  <c:v>6.0320866789999998</c:v>
                </c:pt>
                <c:pt idx="3610">
                  <c:v>6.0323656229999996</c:v>
                </c:pt>
                <c:pt idx="3611">
                  <c:v>6.0326446120000004</c:v>
                </c:pt>
                <c:pt idx="3612">
                  <c:v>6.0329213289999997</c:v>
                </c:pt>
                <c:pt idx="3613">
                  <c:v>6.0331988079999999</c:v>
                </c:pt>
                <c:pt idx="3614">
                  <c:v>6.0334789100000004</c:v>
                </c:pt>
                <c:pt idx="3615">
                  <c:v>6.0337538180000001</c:v>
                </c:pt>
                <c:pt idx="3616">
                  <c:v>6.0338623169999996</c:v>
                </c:pt>
                <c:pt idx="3617">
                  <c:v>6.0340359389999998</c:v>
                </c:pt>
                <c:pt idx="3618">
                  <c:v>6.0343156430000002</c:v>
                </c:pt>
                <c:pt idx="3619">
                  <c:v>6.0346042180000001</c:v>
                </c:pt>
                <c:pt idx="3620">
                  <c:v>6.034882928</c:v>
                </c:pt>
                <c:pt idx="3621">
                  <c:v>6.0351650890000004</c:v>
                </c:pt>
                <c:pt idx="3622">
                  <c:v>6.0354469149999996</c:v>
                </c:pt>
                <c:pt idx="3623">
                  <c:v>6.0357250430000002</c:v>
                </c:pt>
                <c:pt idx="3624">
                  <c:v>6.0360067190000004</c:v>
                </c:pt>
                <c:pt idx="3625">
                  <c:v>6.0362860620000003</c:v>
                </c:pt>
                <c:pt idx="3626">
                  <c:v>6.036562955</c:v>
                </c:pt>
                <c:pt idx="3627">
                  <c:v>6.036840743</c:v>
                </c:pt>
                <c:pt idx="3628">
                  <c:v>6.03710944</c:v>
                </c:pt>
                <c:pt idx="3629">
                  <c:v>6.0372136310000002</c:v>
                </c:pt>
                <c:pt idx="3630">
                  <c:v>6.0374006629999997</c:v>
                </c:pt>
                <c:pt idx="3631">
                  <c:v>6.0376866500000004</c:v>
                </c:pt>
                <c:pt idx="3632">
                  <c:v>6.0379705619999999</c:v>
                </c:pt>
                <c:pt idx="3633">
                  <c:v>6.0382480090000001</c:v>
                </c:pt>
                <c:pt idx="3634">
                  <c:v>6.038532901</c:v>
                </c:pt>
                <c:pt idx="3635">
                  <c:v>6.0388129949999998</c:v>
                </c:pt>
                <c:pt idx="3636">
                  <c:v>6.0390890910000001</c:v>
                </c:pt>
                <c:pt idx="3637">
                  <c:v>6.0393685880000003</c:v>
                </c:pt>
                <c:pt idx="3638">
                  <c:v>6.0396529509999999</c:v>
                </c:pt>
                <c:pt idx="3639">
                  <c:v>6.0399307330000003</c:v>
                </c:pt>
                <c:pt idx="3640">
                  <c:v>6.0402087150000003</c:v>
                </c:pt>
                <c:pt idx="3641">
                  <c:v>6.0404579030000001</c:v>
                </c:pt>
                <c:pt idx="3642">
                  <c:v>6.0405707529999999</c:v>
                </c:pt>
                <c:pt idx="3643">
                  <c:v>6.0407680859999999</c:v>
                </c:pt>
                <c:pt idx="3644">
                  <c:v>6.0410479629999996</c:v>
                </c:pt>
                <c:pt idx="3645">
                  <c:v>6.0413270719999996</c:v>
                </c:pt>
                <c:pt idx="3646">
                  <c:v>6.0416057409999997</c:v>
                </c:pt>
                <c:pt idx="3647">
                  <c:v>6.0418835230000001</c:v>
                </c:pt>
                <c:pt idx="3648">
                  <c:v>6.0421655650000003</c:v>
                </c:pt>
                <c:pt idx="3649">
                  <c:v>6.0424433469999999</c:v>
                </c:pt>
                <c:pt idx="3650">
                  <c:v>6.0427214530000004</c:v>
                </c:pt>
                <c:pt idx="3651">
                  <c:v>6.0430013679999997</c:v>
                </c:pt>
                <c:pt idx="3652">
                  <c:v>6.0432860069999998</c:v>
                </c:pt>
                <c:pt idx="3653">
                  <c:v>6.0435715630000004</c:v>
                </c:pt>
                <c:pt idx="3654">
                  <c:v>6.0438133199999999</c:v>
                </c:pt>
                <c:pt idx="3655">
                  <c:v>6.0439218290000003</c:v>
                </c:pt>
                <c:pt idx="3656">
                  <c:v>6.0441306839999998</c:v>
                </c:pt>
                <c:pt idx="3657">
                  <c:v>6.0444063449999996</c:v>
                </c:pt>
                <c:pt idx="3658">
                  <c:v>6.0446918729999997</c:v>
                </c:pt>
                <c:pt idx="3659">
                  <c:v>6.0449757789999996</c:v>
                </c:pt>
                <c:pt idx="3660">
                  <c:v>6.045254795</c:v>
                </c:pt>
                <c:pt idx="3661">
                  <c:v>6.0455313640000004</c:v>
                </c:pt>
                <c:pt idx="3662">
                  <c:v>6.0458109320000002</c:v>
                </c:pt>
                <c:pt idx="3663">
                  <c:v>6.0460880369999996</c:v>
                </c:pt>
                <c:pt idx="3664">
                  <c:v>6.0463641130000001</c:v>
                </c:pt>
                <c:pt idx="3665">
                  <c:v>6.0466402710000002</c:v>
                </c:pt>
                <c:pt idx="3666">
                  <c:v>6.0469198129999997</c:v>
                </c:pt>
                <c:pt idx="3667">
                  <c:v>6.0471528069999998</c:v>
                </c:pt>
                <c:pt idx="3668">
                  <c:v>6.0472613150000001</c:v>
                </c:pt>
                <c:pt idx="3669">
                  <c:v>6.0474750339999996</c:v>
                </c:pt>
                <c:pt idx="3670">
                  <c:v>6.0477538219999998</c:v>
                </c:pt>
                <c:pt idx="3671">
                  <c:v>6.0480316030000001</c:v>
                </c:pt>
                <c:pt idx="3672">
                  <c:v>6.0483124500000001</c:v>
                </c:pt>
                <c:pt idx="3673">
                  <c:v>6.0485907790000004</c:v>
                </c:pt>
                <c:pt idx="3674">
                  <c:v>6.0488685599999998</c:v>
                </c:pt>
                <c:pt idx="3675">
                  <c:v>6.0491463349999997</c:v>
                </c:pt>
                <c:pt idx="3676">
                  <c:v>6.0494261009999999</c:v>
                </c:pt>
                <c:pt idx="3677">
                  <c:v>6.0497007690000002</c:v>
                </c:pt>
                <c:pt idx="3678">
                  <c:v>6.0499780730000001</c:v>
                </c:pt>
                <c:pt idx="3679">
                  <c:v>6.0502558549999996</c:v>
                </c:pt>
                <c:pt idx="3680">
                  <c:v>6.0505177699999999</c:v>
                </c:pt>
                <c:pt idx="3681">
                  <c:v>6.0506219550000004</c:v>
                </c:pt>
                <c:pt idx="3682">
                  <c:v>6.0508129290000001</c:v>
                </c:pt>
                <c:pt idx="3683">
                  <c:v>6.0510907239999998</c:v>
                </c:pt>
                <c:pt idx="3684">
                  <c:v>6.0513699719999998</c:v>
                </c:pt>
                <c:pt idx="3685">
                  <c:v>6.0516479079999996</c:v>
                </c:pt>
                <c:pt idx="3686">
                  <c:v>6.0519293909999998</c:v>
                </c:pt>
                <c:pt idx="3687">
                  <c:v>6.0522081429999997</c:v>
                </c:pt>
                <c:pt idx="3688">
                  <c:v>6.0524880589999999</c:v>
                </c:pt>
                <c:pt idx="3689">
                  <c:v>6.0527658410000003</c:v>
                </c:pt>
                <c:pt idx="3690">
                  <c:v>6.0530435560000004</c:v>
                </c:pt>
                <c:pt idx="3691">
                  <c:v>6.0533216530000002</c:v>
                </c:pt>
                <c:pt idx="3692">
                  <c:v>6.0535985009999997</c:v>
                </c:pt>
                <c:pt idx="3693">
                  <c:v>6.0538809970000003</c:v>
                </c:pt>
                <c:pt idx="3694">
                  <c:v>6.053902699</c:v>
                </c:pt>
                <c:pt idx="3695">
                  <c:v>6.054163118</c:v>
                </c:pt>
                <c:pt idx="3696">
                  <c:v>6.0544487140000003</c:v>
                </c:pt>
                <c:pt idx="3697">
                  <c:v>6.0547287750000001</c:v>
                </c:pt>
                <c:pt idx="3698">
                  <c:v>6.0550071150000004</c:v>
                </c:pt>
                <c:pt idx="3699">
                  <c:v>6.0552878400000001</c:v>
                </c:pt>
                <c:pt idx="3700">
                  <c:v>6.0555656850000004</c:v>
                </c:pt>
                <c:pt idx="3701">
                  <c:v>6.0572375709999999</c:v>
                </c:pt>
                <c:pt idx="3702">
                  <c:v>6.0605750629999999</c:v>
                </c:pt>
                <c:pt idx="3703">
                  <c:v>6.0639092080000001</c:v>
                </c:pt>
                <c:pt idx="3704">
                  <c:v>6.0672607200000002</c:v>
                </c:pt>
                <c:pt idx="3705">
                  <c:v>6.0706116730000002</c:v>
                </c:pt>
                <c:pt idx="3706">
                  <c:v>6.0739627389999997</c:v>
                </c:pt>
                <c:pt idx="3707">
                  <c:v>6.0773136360000004</c:v>
                </c:pt>
                <c:pt idx="3708">
                  <c:v>6.0806666460000001</c:v>
                </c:pt>
                <c:pt idx="3709">
                  <c:v>6.0840269119999997</c:v>
                </c:pt>
                <c:pt idx="3710">
                  <c:v>6.0873597359999998</c:v>
                </c:pt>
                <c:pt idx="3711">
                  <c:v>6.0906912289999999</c:v>
                </c:pt>
                <c:pt idx="3712">
                  <c:v>6.0940555180000002</c:v>
                </c:pt>
                <c:pt idx="3713">
                  <c:v>6.0974069230000003</c:v>
                </c:pt>
                <c:pt idx="3714">
                  <c:v>6.1007679189999999</c:v>
                </c:pt>
                <c:pt idx="3715">
                  <c:v>6.1041275190000004</c:v>
                </c:pt>
                <c:pt idx="3716">
                  <c:v>6.1074825830000004</c:v>
                </c:pt>
                <c:pt idx="3717">
                  <c:v>6.1108421860000002</c:v>
                </c:pt>
                <c:pt idx="3718">
                  <c:v>6.1141943029999997</c:v>
                </c:pt>
                <c:pt idx="3719">
                  <c:v>6.1175280189999999</c:v>
                </c:pt>
                <c:pt idx="3720">
                  <c:v>6.1208848949999997</c:v>
                </c:pt>
                <c:pt idx="3721">
                  <c:v>6.124233641</c:v>
                </c:pt>
                <c:pt idx="3722">
                  <c:v>6.1275932329999998</c:v>
                </c:pt>
                <c:pt idx="3723">
                  <c:v>6.1309587900000002</c:v>
                </c:pt>
                <c:pt idx="3724">
                  <c:v>6.1343156160000003</c:v>
                </c:pt>
                <c:pt idx="3725">
                  <c:v>6.137669013</c:v>
                </c:pt>
                <c:pt idx="3726">
                  <c:v>6.1410283229999996</c:v>
                </c:pt>
                <c:pt idx="3727">
                  <c:v>6.1443878080000003</c:v>
                </c:pt>
                <c:pt idx="3728">
                  <c:v>6.1477287589999996</c:v>
                </c:pt>
                <c:pt idx="3729">
                  <c:v>6.1510871519999997</c:v>
                </c:pt>
                <c:pt idx="3730">
                  <c:v>6.1544483269999999</c:v>
                </c:pt>
                <c:pt idx="3731">
                  <c:v>6.157804048</c:v>
                </c:pt>
                <c:pt idx="3732">
                  <c:v>6.1611602420000002</c:v>
                </c:pt>
                <c:pt idx="3733">
                  <c:v>6.1645189480000004</c:v>
                </c:pt>
                <c:pt idx="3734">
                  <c:v>6.167871076</c:v>
                </c:pt>
                <c:pt idx="3735">
                  <c:v>6.1712252320000003</c:v>
                </c:pt>
                <c:pt idx="3736">
                  <c:v>6.174583535</c:v>
                </c:pt>
                <c:pt idx="3737">
                  <c:v>6.1779226239999998</c:v>
                </c:pt>
                <c:pt idx="3738">
                  <c:v>6.1812847209999999</c:v>
                </c:pt>
                <c:pt idx="3739">
                  <c:v>6.1846451609999997</c:v>
                </c:pt>
                <c:pt idx="3740">
                  <c:v>6.1879758980000004</c:v>
                </c:pt>
                <c:pt idx="3741">
                  <c:v>6.1913336250000004</c:v>
                </c:pt>
                <c:pt idx="3742">
                  <c:v>6.1946977810000003</c:v>
                </c:pt>
                <c:pt idx="3743">
                  <c:v>6.1980578810000004</c:v>
                </c:pt>
                <c:pt idx="3744">
                  <c:v>6.2014040860000001</c:v>
                </c:pt>
                <c:pt idx="3745">
                  <c:v>6.2047624219999999</c:v>
                </c:pt>
                <c:pt idx="3746">
                  <c:v>6.208126204</c:v>
                </c:pt>
                <c:pt idx="3747">
                  <c:v>6.211479658</c:v>
                </c:pt>
                <c:pt idx="3748">
                  <c:v>6.2148370179999999</c:v>
                </c:pt>
                <c:pt idx="3749">
                  <c:v>6.2181816569999997</c:v>
                </c:pt>
                <c:pt idx="3750">
                  <c:v>6.2215155879999999</c:v>
                </c:pt>
                <c:pt idx="3751">
                  <c:v>6.2248745049999998</c:v>
                </c:pt>
                <c:pt idx="3752">
                  <c:v>6.2282388199999996</c:v>
                </c:pt>
                <c:pt idx="3753">
                  <c:v>6.2315985639999996</c:v>
                </c:pt>
                <c:pt idx="3754">
                  <c:v>6.234958657</c:v>
                </c:pt>
                <c:pt idx="3755">
                  <c:v>6.2382920520000003</c:v>
                </c:pt>
                <c:pt idx="3756">
                  <c:v>6.2416509380000003</c:v>
                </c:pt>
                <c:pt idx="3757">
                  <c:v>6.2450024600000003</c:v>
                </c:pt>
                <c:pt idx="3758">
                  <c:v>6.2483648519999999</c:v>
                </c:pt>
                <c:pt idx="3759">
                  <c:v>6.2517217010000001</c:v>
                </c:pt>
                <c:pt idx="3760">
                  <c:v>6.2550739829999999</c:v>
                </c:pt>
                <c:pt idx="3761">
                  <c:v>6.258421362</c:v>
                </c:pt>
                <c:pt idx="3762">
                  <c:v>6.2617725709999998</c:v>
                </c:pt>
                <c:pt idx="3763">
                  <c:v>6.2651271519999998</c:v>
                </c:pt>
                <c:pt idx="3764">
                  <c:v>6.2684872059999996</c:v>
                </c:pt>
                <c:pt idx="3765">
                  <c:v>6.271842586</c:v>
                </c:pt>
                <c:pt idx="3766">
                  <c:v>6.2751981790000002</c:v>
                </c:pt>
                <c:pt idx="3767">
                  <c:v>6.2785534800000002</c:v>
                </c:pt>
                <c:pt idx="3768">
                  <c:v>6.2819164929999998</c:v>
                </c:pt>
                <c:pt idx="3769">
                  <c:v>6.2852454189999998</c:v>
                </c:pt>
                <c:pt idx="3770">
                  <c:v>6.2886054739999997</c:v>
                </c:pt>
                <c:pt idx="3771">
                  <c:v>6.2919694740000001</c:v>
                </c:pt>
                <c:pt idx="3772">
                  <c:v>6.295298324</c:v>
                </c:pt>
                <c:pt idx="3773">
                  <c:v>6.2986580449999998</c:v>
                </c:pt>
                <c:pt idx="3774">
                  <c:v>6.3020120750000004</c:v>
                </c:pt>
                <c:pt idx="3775">
                  <c:v>6.3053848260000001</c:v>
                </c:pt>
                <c:pt idx="3776">
                  <c:v>6.308714213</c:v>
                </c:pt>
                <c:pt idx="3777">
                  <c:v>6.3120739170000002</c:v>
                </c:pt>
                <c:pt idx="3778">
                  <c:v>6.3154336100000004</c:v>
                </c:pt>
                <c:pt idx="3779">
                  <c:v>6.3187936970000003</c:v>
                </c:pt>
                <c:pt idx="3780">
                  <c:v>6.3221459920000003</c:v>
                </c:pt>
                <c:pt idx="3781">
                  <c:v>6.3254782120000002</c:v>
                </c:pt>
                <c:pt idx="3782">
                  <c:v>6.3288325260000002</c:v>
                </c:pt>
                <c:pt idx="3783">
                  <c:v>6.3321875959999998</c:v>
                </c:pt>
                <c:pt idx="3784">
                  <c:v>6.3355426699999997</c:v>
                </c:pt>
                <c:pt idx="3785">
                  <c:v>6.3388972399999997</c:v>
                </c:pt>
                <c:pt idx="3786">
                  <c:v>6.3422397510000001</c:v>
                </c:pt>
                <c:pt idx="3787">
                  <c:v>6.3455905850000001</c:v>
                </c:pt>
                <c:pt idx="3788">
                  <c:v>6.348941495</c:v>
                </c:pt>
                <c:pt idx="3789">
                  <c:v>6.3522990889999997</c:v>
                </c:pt>
                <c:pt idx="3790">
                  <c:v>6.3556422860000001</c:v>
                </c:pt>
                <c:pt idx="3791">
                  <c:v>6.3590017100000003</c:v>
                </c:pt>
                <c:pt idx="3792">
                  <c:v>6.3623618390000001</c:v>
                </c:pt>
                <c:pt idx="3793">
                  <c:v>6.3657148100000001</c:v>
                </c:pt>
                <c:pt idx="3794">
                  <c:v>6.369063465</c:v>
                </c:pt>
                <c:pt idx="3795">
                  <c:v>6.3724133749999998</c:v>
                </c:pt>
                <c:pt idx="3796">
                  <c:v>6.3757604060000004</c:v>
                </c:pt>
                <c:pt idx="3797">
                  <c:v>6.3791118400000002</c:v>
                </c:pt>
                <c:pt idx="3798">
                  <c:v>6.3824714719999998</c:v>
                </c:pt>
                <c:pt idx="3799">
                  <c:v>6.3858354620000002</c:v>
                </c:pt>
                <c:pt idx="3800">
                  <c:v>6.38919514</c:v>
                </c:pt>
                <c:pt idx="3801">
                  <c:v>6.3925547299999996</c:v>
                </c:pt>
                <c:pt idx="3802">
                  <c:v>6.3959164309999998</c:v>
                </c:pt>
                <c:pt idx="3803">
                  <c:v>6.3992755140000002</c:v>
                </c:pt>
                <c:pt idx="3804">
                  <c:v>6.4026091960000002</c:v>
                </c:pt>
                <c:pt idx="3805">
                  <c:v>6.4059657559999996</c:v>
                </c:pt>
                <c:pt idx="3806">
                  <c:v>6.409329005</c:v>
                </c:pt>
                <c:pt idx="3807">
                  <c:v>6.4126619539999998</c:v>
                </c:pt>
                <c:pt idx="3808">
                  <c:v>6.4160175239999999</c:v>
                </c:pt>
                <c:pt idx="3809">
                  <c:v>6.419381338</c:v>
                </c:pt>
                <c:pt idx="3810">
                  <c:v>6.4227141000000003</c:v>
                </c:pt>
                <c:pt idx="3811">
                  <c:v>6.4260526799999997</c:v>
                </c:pt>
                <c:pt idx="3812">
                  <c:v>6.4294123570000004</c:v>
                </c:pt>
                <c:pt idx="3813">
                  <c:v>6.4327738520000004</c:v>
                </c:pt>
                <c:pt idx="3814">
                  <c:v>6.4361311079999997</c:v>
                </c:pt>
                <c:pt idx="3815">
                  <c:v>6.439492445</c:v>
                </c:pt>
                <c:pt idx="3816">
                  <c:v>6.4428479669999996</c:v>
                </c:pt>
                <c:pt idx="3817">
                  <c:v>6.4461947239999997</c:v>
                </c:pt>
                <c:pt idx="3818">
                  <c:v>6.4495582149999997</c:v>
                </c:pt>
                <c:pt idx="3819">
                  <c:v>6.4529180339999996</c:v>
                </c:pt>
                <c:pt idx="3820">
                  <c:v>6.4562783850000001</c:v>
                </c:pt>
                <c:pt idx="3821">
                  <c:v>6.4596187289999998</c:v>
                </c:pt>
                <c:pt idx="3822">
                  <c:v>6.4629766169999998</c:v>
                </c:pt>
                <c:pt idx="3823">
                  <c:v>6.4663420130000002</c:v>
                </c:pt>
                <c:pt idx="3824">
                  <c:v>6.4696742699999996</c:v>
                </c:pt>
                <c:pt idx="3825">
                  <c:v>6.4730274249999997</c:v>
                </c:pt>
                <c:pt idx="3826">
                  <c:v>6.4763850679999999</c:v>
                </c:pt>
                <c:pt idx="3827">
                  <c:v>6.4797360040000003</c:v>
                </c:pt>
                <c:pt idx="3828">
                  <c:v>6.4830870410000001</c:v>
                </c:pt>
                <c:pt idx="3829">
                  <c:v>6.4864379139999997</c:v>
                </c:pt>
                <c:pt idx="3830">
                  <c:v>6.4897889700000002</c:v>
                </c:pt>
                <c:pt idx="3831">
                  <c:v>6.4931399519999999</c:v>
                </c:pt>
                <c:pt idx="3832">
                  <c:v>6.4964989409999996</c:v>
                </c:pt>
                <c:pt idx="3833">
                  <c:v>6.499857005</c:v>
                </c:pt>
                <c:pt idx="3834">
                  <c:v>6.5032125719999998</c:v>
                </c:pt>
                <c:pt idx="3835">
                  <c:v>6.506566372</c:v>
                </c:pt>
                <c:pt idx="3836">
                  <c:v>6.5099078229999998</c:v>
                </c:pt>
                <c:pt idx="3837">
                  <c:v>6.513274032</c:v>
                </c:pt>
                <c:pt idx="3838">
                  <c:v>6.5166304960000003</c:v>
                </c:pt>
                <c:pt idx="3839">
                  <c:v>6.519973223</c:v>
                </c:pt>
                <c:pt idx="3840">
                  <c:v>6.5233080069999998</c:v>
                </c:pt>
                <c:pt idx="3841">
                  <c:v>6.5266591329999999</c:v>
                </c:pt>
                <c:pt idx="3842">
                  <c:v>6.5300136760000003</c:v>
                </c:pt>
                <c:pt idx="3843">
                  <c:v>6.5333690669999998</c:v>
                </c:pt>
                <c:pt idx="3844">
                  <c:v>6.5367283870000001</c:v>
                </c:pt>
                <c:pt idx="3845">
                  <c:v>6.540083911</c:v>
                </c:pt>
                <c:pt idx="3846">
                  <c:v>6.5434420390000003</c:v>
                </c:pt>
                <c:pt idx="3847">
                  <c:v>6.5467939509999997</c:v>
                </c:pt>
                <c:pt idx="3848">
                  <c:v>6.5501506000000003</c:v>
                </c:pt>
                <c:pt idx="3849">
                  <c:v>6.5535134450000001</c:v>
                </c:pt>
                <c:pt idx="3850">
                  <c:v>6.5568729980000002</c:v>
                </c:pt>
                <c:pt idx="3851">
                  <c:v>6.5602325109999997</c:v>
                </c:pt>
                <c:pt idx="3852">
                  <c:v>6.5635921100000001</c:v>
                </c:pt>
                <c:pt idx="3853">
                  <c:v>6.5669517800000001</c:v>
                </c:pt>
                <c:pt idx="3854">
                  <c:v>6.5702965600000001</c:v>
                </c:pt>
                <c:pt idx="3855">
                  <c:v>6.5736533919999998</c:v>
                </c:pt>
                <c:pt idx="3856">
                  <c:v>6.5770111489999996</c:v>
                </c:pt>
                <c:pt idx="3857">
                  <c:v>6.5803665569999996</c:v>
                </c:pt>
                <c:pt idx="3858">
                  <c:v>6.5837217450000001</c:v>
                </c:pt>
                <c:pt idx="3859">
                  <c:v>6.5870780670000002</c:v>
                </c:pt>
                <c:pt idx="3860">
                  <c:v>6.5904369129999996</c:v>
                </c:pt>
                <c:pt idx="3861">
                  <c:v>6.5937889609999996</c:v>
                </c:pt>
                <c:pt idx="3862">
                  <c:v>6.597139898</c:v>
                </c:pt>
                <c:pt idx="3863">
                  <c:v>6.6004951030000001</c:v>
                </c:pt>
                <c:pt idx="3864">
                  <c:v>6.6038504329999999</c:v>
                </c:pt>
                <c:pt idx="3865">
                  <c:v>6.607210008</c:v>
                </c:pt>
                <c:pt idx="3866">
                  <c:v>6.6105653569999996</c:v>
                </c:pt>
                <c:pt idx="3867">
                  <c:v>6.6139201400000003</c:v>
                </c:pt>
                <c:pt idx="3868">
                  <c:v>6.6172756049999997</c:v>
                </c:pt>
                <c:pt idx="3869">
                  <c:v>6.6206356099999999</c:v>
                </c:pt>
                <c:pt idx="3870">
                  <c:v>6.6239887099999999</c:v>
                </c:pt>
                <c:pt idx="3871">
                  <c:v>6.6273503969999998</c:v>
                </c:pt>
                <c:pt idx="3872">
                  <c:v>6.630710015</c:v>
                </c:pt>
                <c:pt idx="3873">
                  <c:v>6.6340696689999996</c:v>
                </c:pt>
                <c:pt idx="3874">
                  <c:v>6.6374035710000001</c:v>
                </c:pt>
                <c:pt idx="3875">
                  <c:v>6.6407623769999997</c:v>
                </c:pt>
                <c:pt idx="3876">
                  <c:v>6.6441221180000003</c:v>
                </c:pt>
                <c:pt idx="3877">
                  <c:v>6.6474829150000003</c:v>
                </c:pt>
                <c:pt idx="3878">
                  <c:v>6.6508339210000003</c:v>
                </c:pt>
                <c:pt idx="3879">
                  <c:v>6.6541799890000002</c:v>
                </c:pt>
                <c:pt idx="3880">
                  <c:v>6.6575310639999996</c:v>
                </c:pt>
                <c:pt idx="3881">
                  <c:v>6.6608836949999999</c:v>
                </c:pt>
                <c:pt idx="3882">
                  <c:v>6.6642391390000002</c:v>
                </c:pt>
                <c:pt idx="3883">
                  <c:v>6.6675894979999999</c:v>
                </c:pt>
                <c:pt idx="3884">
                  <c:v>6.670945068</c:v>
                </c:pt>
                <c:pt idx="3885">
                  <c:v>6.6743005870000003</c:v>
                </c:pt>
                <c:pt idx="3886">
                  <c:v>6.6776559559999997</c:v>
                </c:pt>
                <c:pt idx="3887">
                  <c:v>6.6810112579999998</c:v>
                </c:pt>
                <c:pt idx="3888">
                  <c:v>6.6843665459999997</c:v>
                </c:pt>
                <c:pt idx="3889">
                  <c:v>6.687722076</c:v>
                </c:pt>
                <c:pt idx="3890">
                  <c:v>6.6910683769999997</c:v>
                </c:pt>
                <c:pt idx="3891">
                  <c:v>6.6944191249999996</c:v>
                </c:pt>
                <c:pt idx="3892">
                  <c:v>6.6977738090000001</c:v>
                </c:pt>
                <c:pt idx="3893">
                  <c:v>6.7011082709999998</c:v>
                </c:pt>
                <c:pt idx="3894">
                  <c:v>6.704458893</c:v>
                </c:pt>
                <c:pt idx="3895">
                  <c:v>6.7078087960000001</c:v>
                </c:pt>
                <c:pt idx="3896">
                  <c:v>6.7111589489999997</c:v>
                </c:pt>
                <c:pt idx="3897">
                  <c:v>6.7145179739999996</c:v>
                </c:pt>
                <c:pt idx="3898">
                  <c:v>6.7178735810000001</c:v>
                </c:pt>
                <c:pt idx="3899">
                  <c:v>6.7212288669999998</c:v>
                </c:pt>
                <c:pt idx="3900">
                  <c:v>6.7245842869999999</c:v>
                </c:pt>
                <c:pt idx="3901">
                  <c:v>6.7279353740000003</c:v>
                </c:pt>
                <c:pt idx="3902">
                  <c:v>6.7312948639999997</c:v>
                </c:pt>
                <c:pt idx="3903">
                  <c:v>6.734649965</c:v>
                </c:pt>
                <c:pt idx="3904">
                  <c:v>6.7380086710000002</c:v>
                </c:pt>
                <c:pt idx="3905">
                  <c:v>6.7413638799999998</c:v>
                </c:pt>
                <c:pt idx="3906">
                  <c:v>6.7447192319999996</c:v>
                </c:pt>
                <c:pt idx="3907">
                  <c:v>6.7480746759999999</c:v>
                </c:pt>
                <c:pt idx="3908">
                  <c:v>6.7514301210000003</c:v>
                </c:pt>
                <c:pt idx="3909">
                  <c:v>6.7547845259999999</c:v>
                </c:pt>
                <c:pt idx="3910">
                  <c:v>6.7581443759999997</c:v>
                </c:pt>
                <c:pt idx="3911">
                  <c:v>6.7614993739999996</c:v>
                </c:pt>
                <c:pt idx="3912">
                  <c:v>6.7648563450000001</c:v>
                </c:pt>
                <c:pt idx="3913">
                  <c:v>6.7682100800000002</c:v>
                </c:pt>
                <c:pt idx="3914">
                  <c:v>6.7715698169999996</c:v>
                </c:pt>
                <c:pt idx="3915">
                  <c:v>6.7749296000000001</c:v>
                </c:pt>
                <c:pt idx="3916">
                  <c:v>6.7782893880000001</c:v>
                </c:pt>
                <c:pt idx="3917">
                  <c:v>6.7816447479999997</c:v>
                </c:pt>
                <c:pt idx="3918">
                  <c:v>6.7849994850000002</c:v>
                </c:pt>
                <c:pt idx="3919">
                  <c:v>6.7883432270000004</c:v>
                </c:pt>
                <c:pt idx="3920">
                  <c:v>6.791703783</c:v>
                </c:pt>
                <c:pt idx="3921">
                  <c:v>6.7950590630000001</c:v>
                </c:pt>
                <c:pt idx="3922">
                  <c:v>6.7984144009999996</c:v>
                </c:pt>
                <c:pt idx="3923">
                  <c:v>6.8017740949999999</c:v>
                </c:pt>
                <c:pt idx="3924">
                  <c:v>6.8051337570000001</c:v>
                </c:pt>
                <c:pt idx="3925">
                  <c:v>6.8084913440000001</c:v>
                </c:pt>
                <c:pt idx="3926">
                  <c:v>6.8118519419999997</c:v>
                </c:pt>
                <c:pt idx="3927">
                  <c:v>6.8151836010000002</c:v>
                </c:pt>
                <c:pt idx="3928">
                  <c:v>6.8185351169999997</c:v>
                </c:pt>
                <c:pt idx="3929">
                  <c:v>6.8218928559999998</c:v>
                </c:pt>
                <c:pt idx="3930">
                  <c:v>6.8252319400000001</c:v>
                </c:pt>
                <c:pt idx="3931">
                  <c:v>6.8285667859999997</c:v>
                </c:pt>
                <c:pt idx="3932">
                  <c:v>6.8319182029999999</c:v>
                </c:pt>
                <c:pt idx="3933">
                  <c:v>6.8352758570000001</c:v>
                </c:pt>
                <c:pt idx="3934">
                  <c:v>6.8386244029999999</c:v>
                </c:pt>
                <c:pt idx="3935">
                  <c:v>6.8419856030000004</c:v>
                </c:pt>
                <c:pt idx="3936">
                  <c:v>6.845332548</c:v>
                </c:pt>
                <c:pt idx="3937">
                  <c:v>6.848693366</c:v>
                </c:pt>
                <c:pt idx="3938">
                  <c:v>6.8520488889999998</c:v>
                </c:pt>
                <c:pt idx="3939">
                  <c:v>6.8554041979999996</c:v>
                </c:pt>
                <c:pt idx="3940">
                  <c:v>6.858759601</c:v>
                </c:pt>
                <c:pt idx="3941">
                  <c:v>6.8621148610000002</c:v>
                </c:pt>
                <c:pt idx="3942">
                  <c:v>6.8654705429999998</c:v>
                </c:pt>
                <c:pt idx="3943">
                  <c:v>6.8688214600000004</c:v>
                </c:pt>
                <c:pt idx="3944">
                  <c:v>6.8721714299999999</c:v>
                </c:pt>
                <c:pt idx="3945">
                  <c:v>6.87553196</c:v>
                </c:pt>
                <c:pt idx="3946">
                  <c:v>6.8788854160000001</c:v>
                </c:pt>
                <c:pt idx="3947">
                  <c:v>6.8822452480000003</c:v>
                </c:pt>
                <c:pt idx="3948">
                  <c:v>6.8856009220000001</c:v>
                </c:pt>
                <c:pt idx="3949">
                  <c:v>6.8889604789999996</c:v>
                </c:pt>
                <c:pt idx="3950">
                  <c:v>6.8923160360000004</c:v>
                </c:pt>
                <c:pt idx="3951">
                  <c:v>6.8956740720000003</c:v>
                </c:pt>
                <c:pt idx="3952">
                  <c:v>6.8990378850000003</c:v>
                </c:pt>
                <c:pt idx="3953">
                  <c:v>6.8991864319999996</c:v>
                </c:pt>
                <c:pt idx="3954">
                  <c:v>6.8993423370000002</c:v>
                </c:pt>
                <c:pt idx="3955">
                  <c:v>6.8996201880000001</c:v>
                </c:pt>
                <c:pt idx="3956">
                  <c:v>6.8998979670000002</c:v>
                </c:pt>
                <c:pt idx="3957">
                  <c:v>6.900175774</c:v>
                </c:pt>
                <c:pt idx="3958">
                  <c:v>6.9004622590000002</c:v>
                </c:pt>
                <c:pt idx="3959">
                  <c:v>6.900740044</c:v>
                </c:pt>
                <c:pt idx="3960">
                  <c:v>6.9010178309999999</c:v>
                </c:pt>
                <c:pt idx="3961">
                  <c:v>6.9012956360000004</c:v>
                </c:pt>
                <c:pt idx="3962">
                  <c:v>6.9015734169999998</c:v>
                </c:pt>
                <c:pt idx="3963">
                  <c:v>6.9018512699999999</c:v>
                </c:pt>
                <c:pt idx="3964">
                  <c:v>6.9021290710000001</c:v>
                </c:pt>
                <c:pt idx="3965">
                  <c:v>6.9023896770000004</c:v>
                </c:pt>
                <c:pt idx="3966">
                  <c:v>6.9024938469999997</c:v>
                </c:pt>
                <c:pt idx="3967">
                  <c:v>6.9026848669999996</c:v>
                </c:pt>
                <c:pt idx="3968">
                  <c:v>6.9029626840000002</c:v>
                </c:pt>
                <c:pt idx="3969">
                  <c:v>6.9032404659999997</c:v>
                </c:pt>
                <c:pt idx="3970">
                  <c:v>6.9035182470000001</c:v>
                </c:pt>
                <c:pt idx="3971">
                  <c:v>6.9037960280000004</c:v>
                </c:pt>
                <c:pt idx="3972">
                  <c:v>6.9040738109999999</c:v>
                </c:pt>
                <c:pt idx="3973">
                  <c:v>6.9043516140000003</c:v>
                </c:pt>
                <c:pt idx="3974">
                  <c:v>6.9046294250000004</c:v>
                </c:pt>
                <c:pt idx="3975">
                  <c:v>6.9049072049999998</c:v>
                </c:pt>
                <c:pt idx="3976">
                  <c:v>6.9051850129999996</c:v>
                </c:pt>
                <c:pt idx="3977">
                  <c:v>6.905462795</c:v>
                </c:pt>
                <c:pt idx="3978">
                  <c:v>6.9057406129999999</c:v>
                </c:pt>
                <c:pt idx="3979">
                  <c:v>6.9057883560000004</c:v>
                </c:pt>
                <c:pt idx="3980">
                  <c:v>6.9060184610000004</c:v>
                </c:pt>
                <c:pt idx="3981">
                  <c:v>6.906296276</c:v>
                </c:pt>
                <c:pt idx="3982">
                  <c:v>6.9065740580000003</c:v>
                </c:pt>
                <c:pt idx="3983">
                  <c:v>6.906851896</c:v>
                </c:pt>
                <c:pt idx="3984">
                  <c:v>6.907129705</c:v>
                </c:pt>
                <c:pt idx="3985">
                  <c:v>6.9074074870000004</c:v>
                </c:pt>
                <c:pt idx="3986">
                  <c:v>6.9076852679999998</c:v>
                </c:pt>
                <c:pt idx="3987">
                  <c:v>6.9079630500000002</c:v>
                </c:pt>
                <c:pt idx="3988">
                  <c:v>6.9082408329999998</c:v>
                </c:pt>
                <c:pt idx="3989">
                  <c:v>6.908518613</c:v>
                </c:pt>
                <c:pt idx="3990">
                  <c:v>6.9087963950000004</c:v>
                </c:pt>
                <c:pt idx="3991">
                  <c:v>6.9090742450000002</c:v>
                </c:pt>
                <c:pt idx="3992">
                  <c:v>6.9091219879999999</c:v>
                </c:pt>
                <c:pt idx="3993">
                  <c:v>6.9093520259999996</c:v>
                </c:pt>
                <c:pt idx="3994">
                  <c:v>6.9096298320000002</c:v>
                </c:pt>
                <c:pt idx="3995">
                  <c:v>6.9099076129999997</c:v>
                </c:pt>
                <c:pt idx="3996">
                  <c:v>6.9101853950000001</c:v>
                </c:pt>
                <c:pt idx="3997">
                  <c:v>6.9104631650000004</c:v>
                </c:pt>
                <c:pt idx="3998">
                  <c:v>6.910740981</c:v>
                </c:pt>
                <c:pt idx="3999">
                  <c:v>6.9110187620000003</c:v>
                </c:pt>
                <c:pt idx="4000">
                  <c:v>6.911296578</c:v>
                </c:pt>
                <c:pt idx="4001">
                  <c:v>6.9115743600000004</c:v>
                </c:pt>
                <c:pt idx="4002">
                  <c:v>6.9118521409999998</c:v>
                </c:pt>
                <c:pt idx="4003">
                  <c:v>6.9121299230000002</c:v>
                </c:pt>
                <c:pt idx="4004">
                  <c:v>6.9124078080000002</c:v>
                </c:pt>
                <c:pt idx="4005">
                  <c:v>6.9124599160000004</c:v>
                </c:pt>
                <c:pt idx="4006">
                  <c:v>6.9126856129999998</c:v>
                </c:pt>
                <c:pt idx="4007">
                  <c:v>6.9129634180000004</c:v>
                </c:pt>
                <c:pt idx="4008">
                  <c:v>6.9132411989999998</c:v>
                </c:pt>
                <c:pt idx="4009">
                  <c:v>6.9135190470000003</c:v>
                </c:pt>
                <c:pt idx="4010">
                  <c:v>6.9137968430000001</c:v>
                </c:pt>
                <c:pt idx="4011">
                  <c:v>6.9140746100000001</c:v>
                </c:pt>
                <c:pt idx="4012">
                  <c:v>6.9143524059999999</c:v>
                </c:pt>
                <c:pt idx="4013">
                  <c:v>6.9146302249999998</c:v>
                </c:pt>
                <c:pt idx="4014">
                  <c:v>6.9149080060000001</c:v>
                </c:pt>
                <c:pt idx="4015">
                  <c:v>6.9151858329999998</c:v>
                </c:pt>
                <c:pt idx="4016">
                  <c:v>6.9154636140000001</c:v>
                </c:pt>
                <c:pt idx="4017">
                  <c:v>6.9157414660000001</c:v>
                </c:pt>
                <c:pt idx="4018">
                  <c:v>6.9158109110000003</c:v>
                </c:pt>
                <c:pt idx="4019">
                  <c:v>6.9160192690000004</c:v>
                </c:pt>
                <c:pt idx="4020">
                  <c:v>6.916294261</c:v>
                </c:pt>
                <c:pt idx="4021">
                  <c:v>6.9165726100000002</c:v>
                </c:pt>
                <c:pt idx="4022">
                  <c:v>6.916849794</c:v>
                </c:pt>
                <c:pt idx="4023">
                  <c:v>6.9171319149999997</c:v>
                </c:pt>
                <c:pt idx="4024">
                  <c:v>6.9174100899999997</c:v>
                </c:pt>
                <c:pt idx="4025">
                  <c:v>6.9176922120000004</c:v>
                </c:pt>
                <c:pt idx="4026">
                  <c:v>6.9179742629999996</c:v>
                </c:pt>
                <c:pt idx="4027">
                  <c:v>6.9182518799999997</c:v>
                </c:pt>
                <c:pt idx="4028">
                  <c:v>6.9185311819999997</c:v>
                </c:pt>
                <c:pt idx="4029">
                  <c:v>6.9188102980000004</c:v>
                </c:pt>
                <c:pt idx="4030">
                  <c:v>6.9190921449999996</c:v>
                </c:pt>
                <c:pt idx="4031">
                  <c:v>6.9191748999999998</c:v>
                </c:pt>
                <c:pt idx="4032">
                  <c:v>6.9193757529999997</c:v>
                </c:pt>
                <c:pt idx="4033">
                  <c:v>6.9196566759999998</c:v>
                </c:pt>
                <c:pt idx="4034">
                  <c:v>6.9199373609999997</c:v>
                </c:pt>
                <c:pt idx="4035">
                  <c:v>6.9202151430000001</c:v>
                </c:pt>
                <c:pt idx="4036">
                  <c:v>6.9204929240000004</c:v>
                </c:pt>
                <c:pt idx="4037">
                  <c:v>6.9207707059999999</c:v>
                </c:pt>
                <c:pt idx="4038">
                  <c:v>6.9211135769999999</c:v>
                </c:pt>
                <c:pt idx="4039">
                  <c:v>6.9213913739999997</c:v>
                </c:pt>
                <c:pt idx="4040">
                  <c:v>6.9216691709999996</c:v>
                </c:pt>
                <c:pt idx="4041">
                  <c:v>6.921946953</c:v>
                </c:pt>
                <c:pt idx="4042">
                  <c:v>6.9222247570000004</c:v>
                </c:pt>
                <c:pt idx="4043">
                  <c:v>6.9225025609999999</c:v>
                </c:pt>
                <c:pt idx="4044">
                  <c:v>6.9225546299999996</c:v>
                </c:pt>
                <c:pt idx="4045">
                  <c:v>6.9227804129999999</c:v>
                </c:pt>
                <c:pt idx="4046">
                  <c:v>6.9230582079999996</c:v>
                </c:pt>
                <c:pt idx="4047">
                  <c:v>6.9233360350000002</c:v>
                </c:pt>
                <c:pt idx="4048">
                  <c:v>6.9236138159999996</c:v>
                </c:pt>
                <c:pt idx="4049">
                  <c:v>6.923891598</c:v>
                </c:pt>
                <c:pt idx="4050">
                  <c:v>6.9241694259999997</c:v>
                </c:pt>
                <c:pt idx="4051">
                  <c:v>6.9244472310000003</c:v>
                </c:pt>
                <c:pt idx="4052">
                  <c:v>6.9247250610000002</c:v>
                </c:pt>
                <c:pt idx="4053">
                  <c:v>6.9250028329999997</c:v>
                </c:pt>
                <c:pt idx="4054">
                  <c:v>6.925280624</c:v>
                </c:pt>
                <c:pt idx="4055">
                  <c:v>6.9255583940000003</c:v>
                </c:pt>
                <c:pt idx="4056">
                  <c:v>6.9258362330000001</c:v>
                </c:pt>
                <c:pt idx="4057">
                  <c:v>6.9258927610000001</c:v>
                </c:pt>
                <c:pt idx="4058">
                  <c:v>6.9261141869999996</c:v>
                </c:pt>
                <c:pt idx="4059">
                  <c:v>6.926391969</c:v>
                </c:pt>
                <c:pt idx="4060">
                  <c:v>6.9266697510000004</c:v>
                </c:pt>
                <c:pt idx="4061">
                  <c:v>6.9269475549999999</c:v>
                </c:pt>
                <c:pt idx="4062">
                  <c:v>6.9272253360000002</c:v>
                </c:pt>
                <c:pt idx="4063">
                  <c:v>6.9275031560000002</c:v>
                </c:pt>
                <c:pt idx="4064">
                  <c:v>6.9277809369999996</c:v>
                </c:pt>
                <c:pt idx="4065">
                  <c:v>6.9280587310000001</c:v>
                </c:pt>
                <c:pt idx="4066">
                  <c:v>6.9283365119999996</c:v>
                </c:pt>
                <c:pt idx="4067">
                  <c:v>6.9286142789999996</c:v>
                </c:pt>
                <c:pt idx="4068">
                  <c:v>6.9288920980000004</c:v>
                </c:pt>
                <c:pt idx="4069">
                  <c:v>6.9291699199999996</c:v>
                </c:pt>
                <c:pt idx="4070">
                  <c:v>6.9292524230000003</c:v>
                </c:pt>
                <c:pt idx="4071">
                  <c:v>6.9294477880000001</c:v>
                </c:pt>
                <c:pt idx="4072">
                  <c:v>6.9297255680000003</c:v>
                </c:pt>
                <c:pt idx="4073">
                  <c:v>6.9300033499999998</c:v>
                </c:pt>
                <c:pt idx="4074">
                  <c:v>6.930281162</c:v>
                </c:pt>
                <c:pt idx="4075">
                  <c:v>6.9305589550000004</c:v>
                </c:pt>
                <c:pt idx="4076">
                  <c:v>6.9308367740000003</c:v>
                </c:pt>
                <c:pt idx="4077">
                  <c:v>6.9311145559999998</c:v>
                </c:pt>
                <c:pt idx="4078">
                  <c:v>6.931392346</c:v>
                </c:pt>
                <c:pt idx="4079">
                  <c:v>6.9316701280000004</c:v>
                </c:pt>
                <c:pt idx="4080">
                  <c:v>6.9319479140000002</c:v>
                </c:pt>
                <c:pt idx="4081">
                  <c:v>6.9322257279999997</c:v>
                </c:pt>
                <c:pt idx="4082">
                  <c:v>6.9325035650000002</c:v>
                </c:pt>
                <c:pt idx="4083">
                  <c:v>6.9326121570000003</c:v>
                </c:pt>
                <c:pt idx="4084">
                  <c:v>6.9327814170000002</c:v>
                </c:pt>
                <c:pt idx="4085">
                  <c:v>6.9330592600000003</c:v>
                </c:pt>
                <c:pt idx="4086">
                  <c:v>6.9333370270000003</c:v>
                </c:pt>
                <c:pt idx="4087">
                  <c:v>6.9336148670000002</c:v>
                </c:pt>
                <c:pt idx="4088">
                  <c:v>6.9338926489999997</c:v>
                </c:pt>
                <c:pt idx="4089">
                  <c:v>6.9341704760000002</c:v>
                </c:pt>
                <c:pt idx="4090">
                  <c:v>6.9344482579999998</c:v>
                </c:pt>
                <c:pt idx="4091">
                  <c:v>6.9347260630000003</c:v>
                </c:pt>
                <c:pt idx="4092">
                  <c:v>6.9350038439999997</c:v>
                </c:pt>
                <c:pt idx="4093">
                  <c:v>6.9352773650000001</c:v>
                </c:pt>
                <c:pt idx="4094">
                  <c:v>6.9355551579999997</c:v>
                </c:pt>
                <c:pt idx="4095">
                  <c:v>6.9358329410000001</c:v>
                </c:pt>
                <c:pt idx="4096">
                  <c:v>6.9359718309999998</c:v>
                </c:pt>
                <c:pt idx="4097">
                  <c:v>6.9361107210000004</c:v>
                </c:pt>
                <c:pt idx="4098">
                  <c:v>6.9363885270000001</c:v>
                </c:pt>
                <c:pt idx="4099">
                  <c:v>6.9366706489999999</c:v>
                </c:pt>
                <c:pt idx="4100">
                  <c:v>6.936949394</c:v>
                </c:pt>
                <c:pt idx="4101">
                  <c:v>6.9372271740000002</c:v>
                </c:pt>
                <c:pt idx="4102">
                  <c:v>6.9375062239999998</c:v>
                </c:pt>
                <c:pt idx="4103">
                  <c:v>6.9377840060000002</c:v>
                </c:pt>
                <c:pt idx="4104">
                  <c:v>6.9380661049999999</c:v>
                </c:pt>
                <c:pt idx="4105">
                  <c:v>6.9383438870000003</c:v>
                </c:pt>
                <c:pt idx="4106">
                  <c:v>6.9386216689999998</c:v>
                </c:pt>
                <c:pt idx="4107">
                  <c:v>6.9388995309999997</c:v>
                </c:pt>
                <c:pt idx="4108">
                  <c:v>6.9391775879999997</c:v>
                </c:pt>
                <c:pt idx="4109">
                  <c:v>6.9393335760000001</c:v>
                </c:pt>
                <c:pt idx="4110">
                  <c:v>6.9394551050000004</c:v>
                </c:pt>
                <c:pt idx="4111">
                  <c:v>6.9397387740000003</c:v>
                </c:pt>
                <c:pt idx="4112">
                  <c:v>6.9400133000000004</c:v>
                </c:pt>
                <c:pt idx="4113">
                  <c:v>6.9402954210000001</c:v>
                </c:pt>
                <c:pt idx="4114">
                  <c:v>6.940573712</c:v>
                </c:pt>
                <c:pt idx="4115">
                  <c:v>6.940852295</c:v>
                </c:pt>
                <c:pt idx="4116">
                  <c:v>6.9411324370000003</c:v>
                </c:pt>
                <c:pt idx="4117">
                  <c:v>6.9414128990000004</c:v>
                </c:pt>
                <c:pt idx="4118">
                  <c:v>6.941691101</c:v>
                </c:pt>
                <c:pt idx="4119">
                  <c:v>6.9419692560000001</c:v>
                </c:pt>
                <c:pt idx="4120">
                  <c:v>6.9422479419999998</c:v>
                </c:pt>
                <c:pt idx="4121">
                  <c:v>6.9425290329999996</c:v>
                </c:pt>
                <c:pt idx="4122">
                  <c:v>6.9426931339999998</c:v>
                </c:pt>
                <c:pt idx="4123">
                  <c:v>6.9428059820000003</c:v>
                </c:pt>
                <c:pt idx="4124">
                  <c:v>6.943088146</c:v>
                </c:pt>
                <c:pt idx="4125">
                  <c:v>6.9433678050000003</c:v>
                </c:pt>
                <c:pt idx="4126">
                  <c:v>6.943645997</c:v>
                </c:pt>
                <c:pt idx="4127">
                  <c:v>6.9439237790000004</c:v>
                </c:pt>
                <c:pt idx="4128">
                  <c:v>6.9442411130000004</c:v>
                </c:pt>
                <c:pt idx="4129">
                  <c:v>6.9445189479999998</c:v>
                </c:pt>
                <c:pt idx="4130">
                  <c:v>6.9447969799999996</c:v>
                </c:pt>
                <c:pt idx="4131">
                  <c:v>6.9450752529999997</c:v>
                </c:pt>
                <c:pt idx="4132">
                  <c:v>6.9453533429999998</c:v>
                </c:pt>
                <c:pt idx="4133">
                  <c:v>6.9456308409999998</c:v>
                </c:pt>
                <c:pt idx="4134">
                  <c:v>6.9459096990000004</c:v>
                </c:pt>
                <c:pt idx="4135">
                  <c:v>6.9460486479999997</c:v>
                </c:pt>
                <c:pt idx="4136">
                  <c:v>6.9461875380000002</c:v>
                </c:pt>
                <c:pt idx="4137">
                  <c:v>6.9464670809999998</c:v>
                </c:pt>
                <c:pt idx="4138">
                  <c:v>6.9467462229999999</c:v>
                </c:pt>
                <c:pt idx="4139">
                  <c:v>6.9470245540000004</c:v>
                </c:pt>
                <c:pt idx="4140">
                  <c:v>6.9473014019999999</c:v>
                </c:pt>
                <c:pt idx="4141">
                  <c:v>6.9475809670000004</c:v>
                </c:pt>
                <c:pt idx="4142">
                  <c:v>6.9478609010000003</c:v>
                </c:pt>
                <c:pt idx="4143">
                  <c:v>6.9481394989999998</c:v>
                </c:pt>
                <c:pt idx="4144">
                  <c:v>6.9484216209999996</c:v>
                </c:pt>
                <c:pt idx="4145">
                  <c:v>6.9487031960000003</c:v>
                </c:pt>
                <c:pt idx="4146">
                  <c:v>6.9489815970000004</c:v>
                </c:pt>
                <c:pt idx="4147">
                  <c:v>6.9492614460000004</c:v>
                </c:pt>
                <c:pt idx="4148">
                  <c:v>6.9493955129999998</c:v>
                </c:pt>
                <c:pt idx="4149">
                  <c:v>6.9495390549999998</c:v>
                </c:pt>
                <c:pt idx="4150">
                  <c:v>6.9498221349999998</c:v>
                </c:pt>
                <c:pt idx="4151">
                  <c:v>6.9500999170000002</c:v>
                </c:pt>
                <c:pt idx="4152">
                  <c:v>6.9503780150000001</c:v>
                </c:pt>
                <c:pt idx="4153">
                  <c:v>6.9506556670000004</c:v>
                </c:pt>
                <c:pt idx="4154">
                  <c:v>6.9509334330000003</c:v>
                </c:pt>
                <c:pt idx="4155">
                  <c:v>6.9512112200000002</c:v>
                </c:pt>
                <c:pt idx="4156">
                  <c:v>6.9514890019999998</c:v>
                </c:pt>
                <c:pt idx="4157">
                  <c:v>6.9517667830000001</c:v>
                </c:pt>
                <c:pt idx="4158">
                  <c:v>6.9520445740000003</c:v>
                </c:pt>
                <c:pt idx="4159">
                  <c:v>6.9523223559999998</c:v>
                </c:pt>
                <c:pt idx="4160">
                  <c:v>6.9526001219999998</c:v>
                </c:pt>
                <c:pt idx="4161">
                  <c:v>6.9527520389999999</c:v>
                </c:pt>
                <c:pt idx="4162">
                  <c:v>6.9528779040000002</c:v>
                </c:pt>
                <c:pt idx="4163">
                  <c:v>6.9531556849999996</c:v>
                </c:pt>
                <c:pt idx="4164">
                  <c:v>6.9534334720000004</c:v>
                </c:pt>
                <c:pt idx="4165">
                  <c:v>6.9537112539999999</c:v>
                </c:pt>
                <c:pt idx="4166">
                  <c:v>6.9539977159999999</c:v>
                </c:pt>
                <c:pt idx="4167">
                  <c:v>6.9542754919999998</c:v>
                </c:pt>
                <c:pt idx="4168">
                  <c:v>6.954557619</c:v>
                </c:pt>
                <c:pt idx="4169">
                  <c:v>6.9548354110000004</c:v>
                </c:pt>
                <c:pt idx="4170">
                  <c:v>6.9551131819999998</c:v>
                </c:pt>
                <c:pt idx="4171">
                  <c:v>6.9553909640000002</c:v>
                </c:pt>
                <c:pt idx="4172">
                  <c:v>6.9556687449999997</c:v>
                </c:pt>
                <c:pt idx="4173">
                  <c:v>6.9559465210000004</c:v>
                </c:pt>
                <c:pt idx="4174">
                  <c:v>6.9561071190000003</c:v>
                </c:pt>
                <c:pt idx="4175">
                  <c:v>6.9562243090000004</c:v>
                </c:pt>
                <c:pt idx="4176">
                  <c:v>6.9565020970000004</c:v>
                </c:pt>
                <c:pt idx="4177">
                  <c:v>6.9567842180000001</c:v>
                </c:pt>
                <c:pt idx="4178">
                  <c:v>6.9570619950000001</c:v>
                </c:pt>
                <c:pt idx="4179">
                  <c:v>6.9573397760000004</c:v>
                </c:pt>
                <c:pt idx="4180">
                  <c:v>6.9576175630000003</c:v>
                </c:pt>
                <c:pt idx="4181">
                  <c:v>6.9578953390000002</c:v>
                </c:pt>
                <c:pt idx="4182">
                  <c:v>6.9581731209999997</c:v>
                </c:pt>
                <c:pt idx="4183">
                  <c:v>6.958450902</c:v>
                </c:pt>
                <c:pt idx="4184">
                  <c:v>6.958728689</c:v>
                </c:pt>
                <c:pt idx="4185">
                  <c:v>6.9590064700000003</c:v>
                </c:pt>
                <c:pt idx="4186">
                  <c:v>6.9592842460000002</c:v>
                </c:pt>
                <c:pt idx="4187">
                  <c:v>6.9594708809999997</c:v>
                </c:pt>
                <c:pt idx="4188">
                  <c:v>6.9595620289999998</c:v>
                </c:pt>
                <c:pt idx="4189">
                  <c:v>6.9598398100000001</c:v>
                </c:pt>
                <c:pt idx="4190">
                  <c:v>6.960117597</c:v>
                </c:pt>
                <c:pt idx="4191">
                  <c:v>6.9603953780000003</c:v>
                </c:pt>
                <c:pt idx="4192">
                  <c:v>6.9606731599999998</c:v>
                </c:pt>
                <c:pt idx="4193">
                  <c:v>6.9609509359999997</c:v>
                </c:pt>
                <c:pt idx="4194">
                  <c:v>6.9612287320000004</c:v>
                </c:pt>
                <c:pt idx="4195">
                  <c:v>6.9615064990000004</c:v>
                </c:pt>
                <c:pt idx="4196">
                  <c:v>6.9617842860000003</c:v>
                </c:pt>
                <c:pt idx="4197">
                  <c:v>6.9620620689999999</c:v>
                </c:pt>
                <c:pt idx="4198">
                  <c:v>6.962339858</c:v>
                </c:pt>
                <c:pt idx="4199">
                  <c:v>6.962617625</c:v>
                </c:pt>
                <c:pt idx="4200">
                  <c:v>6.9628259669999997</c:v>
                </c:pt>
                <c:pt idx="4201">
                  <c:v>6.9629301290000001</c:v>
                </c:pt>
                <c:pt idx="4202">
                  <c:v>6.9631732030000002</c:v>
                </c:pt>
                <c:pt idx="4203">
                  <c:v>6.9634509690000002</c:v>
                </c:pt>
                <c:pt idx="4204">
                  <c:v>6.9637287560000001</c:v>
                </c:pt>
                <c:pt idx="4205">
                  <c:v>6.9640065330000001</c:v>
                </c:pt>
                <c:pt idx="4206">
                  <c:v>6.9642843140000004</c:v>
                </c:pt>
                <c:pt idx="4207">
                  <c:v>6.9645620959999999</c:v>
                </c:pt>
                <c:pt idx="4208">
                  <c:v>6.9648398770000002</c:v>
                </c:pt>
                <c:pt idx="4209">
                  <c:v>6.9651176589999997</c:v>
                </c:pt>
                <c:pt idx="4210">
                  <c:v>6.9653954459999996</c:v>
                </c:pt>
                <c:pt idx="4211">
                  <c:v>6.9656732359999998</c:v>
                </c:pt>
                <c:pt idx="4212">
                  <c:v>6.9659510180000002</c:v>
                </c:pt>
                <c:pt idx="4213">
                  <c:v>6.966181046</c:v>
                </c:pt>
                <c:pt idx="4214">
                  <c:v>6.9662895489999999</c:v>
                </c:pt>
                <c:pt idx="4215">
                  <c:v>6.966506581</c:v>
                </c:pt>
                <c:pt idx="4216">
                  <c:v>6.9667843530000004</c:v>
                </c:pt>
                <c:pt idx="4217">
                  <c:v>6.9670621439999998</c:v>
                </c:pt>
                <c:pt idx="4218">
                  <c:v>6.9673399160000002</c:v>
                </c:pt>
                <c:pt idx="4219">
                  <c:v>6.9676176979999997</c:v>
                </c:pt>
                <c:pt idx="4220">
                  <c:v>6.9678954790000001</c:v>
                </c:pt>
                <c:pt idx="4221">
                  <c:v>6.9681736369999996</c:v>
                </c:pt>
                <c:pt idx="4222">
                  <c:v>6.968451409</c:v>
                </c:pt>
                <c:pt idx="4223">
                  <c:v>6.9687378799999999</c:v>
                </c:pt>
                <c:pt idx="4224">
                  <c:v>6.9690156529999996</c:v>
                </c:pt>
                <c:pt idx="4225">
                  <c:v>6.9692934449999999</c:v>
                </c:pt>
                <c:pt idx="4226">
                  <c:v>6.9695366539999997</c:v>
                </c:pt>
                <c:pt idx="4227">
                  <c:v>6.9696451479999997</c:v>
                </c:pt>
                <c:pt idx="4228">
                  <c:v>6.9698491579999997</c:v>
                </c:pt>
                <c:pt idx="4229">
                  <c:v>6.9701269400000001</c:v>
                </c:pt>
                <c:pt idx="4230">
                  <c:v>6.9704134020000001</c:v>
                </c:pt>
                <c:pt idx="4231">
                  <c:v>6.9706911729999996</c:v>
                </c:pt>
                <c:pt idx="4232">
                  <c:v>6.9709776449999996</c:v>
                </c:pt>
                <c:pt idx="4233">
                  <c:v>6.9712554180000001</c:v>
                </c:pt>
                <c:pt idx="4234">
                  <c:v>6.9715331989999996</c:v>
                </c:pt>
                <c:pt idx="4235">
                  <c:v>6.9718109760000004</c:v>
                </c:pt>
                <c:pt idx="4236">
                  <c:v>6.9720887620000003</c:v>
                </c:pt>
                <c:pt idx="4237">
                  <c:v>6.9723708899999997</c:v>
                </c:pt>
                <c:pt idx="4238">
                  <c:v>6.9726497209999998</c:v>
                </c:pt>
                <c:pt idx="4239">
                  <c:v>6.9728889839999999</c:v>
                </c:pt>
                <c:pt idx="4240">
                  <c:v>6.9729931499999998</c:v>
                </c:pt>
                <c:pt idx="4241">
                  <c:v>6.9732035960000003</c:v>
                </c:pt>
                <c:pt idx="4242">
                  <c:v>6.9734832710000001</c:v>
                </c:pt>
                <c:pt idx="4243">
                  <c:v>6.9737586040000004</c:v>
                </c:pt>
                <c:pt idx="4244">
                  <c:v>6.9740432569999999</c:v>
                </c:pt>
                <c:pt idx="4245">
                  <c:v>6.9743235219999997</c:v>
                </c:pt>
                <c:pt idx="4246">
                  <c:v>6.9746040320000002</c:v>
                </c:pt>
                <c:pt idx="4247">
                  <c:v>6.9748790530000004</c:v>
                </c:pt>
                <c:pt idx="4248">
                  <c:v>6.9751692859999999</c:v>
                </c:pt>
                <c:pt idx="4249">
                  <c:v>6.9754476009999999</c:v>
                </c:pt>
                <c:pt idx="4250">
                  <c:v>6.9757319620000002</c:v>
                </c:pt>
                <c:pt idx="4251">
                  <c:v>6.9760210259999997</c:v>
                </c:pt>
                <c:pt idx="4252">
                  <c:v>6.97624815</c:v>
                </c:pt>
                <c:pt idx="4253">
                  <c:v>6.9763479940000002</c:v>
                </c:pt>
                <c:pt idx="4254">
                  <c:v>6.9765826909999999</c:v>
                </c:pt>
                <c:pt idx="4255">
                  <c:v>6.9768648139999998</c:v>
                </c:pt>
                <c:pt idx="4256">
                  <c:v>6.9771425950000001</c:v>
                </c:pt>
                <c:pt idx="4257">
                  <c:v>6.977420371</c:v>
                </c:pt>
                <c:pt idx="4258">
                  <c:v>6.9777062120000002</c:v>
                </c:pt>
                <c:pt idx="4259">
                  <c:v>6.9779849690000004</c:v>
                </c:pt>
                <c:pt idx="4260">
                  <c:v>6.9782628100000004</c:v>
                </c:pt>
                <c:pt idx="4261">
                  <c:v>6.9785407570000002</c:v>
                </c:pt>
                <c:pt idx="4262">
                  <c:v>6.9788161979999996</c:v>
                </c:pt>
                <c:pt idx="4263">
                  <c:v>6.9790992200000002</c:v>
                </c:pt>
                <c:pt idx="4264">
                  <c:v>6.979378777</c:v>
                </c:pt>
                <c:pt idx="4265">
                  <c:v>6.9796034100000002</c:v>
                </c:pt>
                <c:pt idx="4266">
                  <c:v>6.9797032540000004</c:v>
                </c:pt>
                <c:pt idx="4267">
                  <c:v>6.9799345629999996</c:v>
                </c:pt>
                <c:pt idx="4268">
                  <c:v>6.9802190629999998</c:v>
                </c:pt>
                <c:pt idx="4269">
                  <c:v>6.9804968389999997</c:v>
                </c:pt>
                <c:pt idx="4270">
                  <c:v>6.980780631</c:v>
                </c:pt>
                <c:pt idx="4271">
                  <c:v>6.9810620349999999</c:v>
                </c:pt>
                <c:pt idx="4272">
                  <c:v>6.9813437120000001</c:v>
                </c:pt>
                <c:pt idx="4273">
                  <c:v>6.9816214929999996</c:v>
                </c:pt>
                <c:pt idx="4274">
                  <c:v>6.9818987669999997</c:v>
                </c:pt>
                <c:pt idx="4275">
                  <c:v>6.9821832959999997</c:v>
                </c:pt>
                <c:pt idx="4276">
                  <c:v>6.9824607609999996</c:v>
                </c:pt>
                <c:pt idx="4277">
                  <c:v>6.9827453400000001</c:v>
                </c:pt>
                <c:pt idx="4278">
                  <c:v>6.9829574259999996</c:v>
                </c:pt>
                <c:pt idx="4279">
                  <c:v>6.9830615949999997</c:v>
                </c:pt>
                <c:pt idx="4280">
                  <c:v>6.9833057160000003</c:v>
                </c:pt>
                <c:pt idx="4281">
                  <c:v>6.9835883580000004</c:v>
                </c:pt>
                <c:pt idx="4282">
                  <c:v>6.9838649479999999</c:v>
                </c:pt>
                <c:pt idx="4283">
                  <c:v>6.9841404230000004</c:v>
                </c:pt>
                <c:pt idx="4284">
                  <c:v>6.9844223029999997</c:v>
                </c:pt>
                <c:pt idx="4285">
                  <c:v>6.984700084</c:v>
                </c:pt>
                <c:pt idx="4286">
                  <c:v>6.9849778660000004</c:v>
                </c:pt>
                <c:pt idx="4287">
                  <c:v>6.9852559200000002</c:v>
                </c:pt>
                <c:pt idx="4288">
                  <c:v>6.9855337400000002</c:v>
                </c:pt>
                <c:pt idx="4289">
                  <c:v>6.98581787</c:v>
                </c:pt>
                <c:pt idx="4290">
                  <c:v>6.9861095310000003</c:v>
                </c:pt>
                <c:pt idx="4291">
                  <c:v>6.9863083100000001</c:v>
                </c:pt>
                <c:pt idx="4292">
                  <c:v>6.986390761</c:v>
                </c:pt>
                <c:pt idx="4293">
                  <c:v>6.9866653129999996</c:v>
                </c:pt>
                <c:pt idx="4294">
                  <c:v>6.9869474279999997</c:v>
                </c:pt>
                <c:pt idx="4295">
                  <c:v>6.9872297950000002</c:v>
                </c:pt>
                <c:pt idx="4296">
                  <c:v>6.9875062190000001</c:v>
                </c:pt>
                <c:pt idx="4297">
                  <c:v>6.987785079</c:v>
                </c:pt>
                <c:pt idx="4298">
                  <c:v>6.988062878</c:v>
                </c:pt>
                <c:pt idx="4299">
                  <c:v>6.9883406920000004</c:v>
                </c:pt>
                <c:pt idx="4300">
                  <c:v>6.9886185139999997</c:v>
                </c:pt>
                <c:pt idx="4301">
                  <c:v>6.9888961439999999</c:v>
                </c:pt>
                <c:pt idx="4302">
                  <c:v>6.9891745580000002</c:v>
                </c:pt>
                <c:pt idx="4303">
                  <c:v>6.9894491800000003</c:v>
                </c:pt>
                <c:pt idx="4304">
                  <c:v>6.9896429610000004</c:v>
                </c:pt>
                <c:pt idx="4305">
                  <c:v>6.9897288839999998</c:v>
                </c:pt>
                <c:pt idx="4306">
                  <c:v>6.99000808</c:v>
                </c:pt>
                <c:pt idx="4307">
                  <c:v>6.9902858610000003</c:v>
                </c:pt>
                <c:pt idx="4308">
                  <c:v>6.9905640829999998</c:v>
                </c:pt>
                <c:pt idx="4309">
                  <c:v>6.9908421340000002</c:v>
                </c:pt>
                <c:pt idx="4310">
                  <c:v>6.9911199230000003</c:v>
                </c:pt>
                <c:pt idx="4311">
                  <c:v>6.9913977059999999</c:v>
                </c:pt>
                <c:pt idx="4312">
                  <c:v>6.9916755129999997</c:v>
                </c:pt>
                <c:pt idx="4313">
                  <c:v>6.9919542549999996</c:v>
                </c:pt>
                <c:pt idx="4314">
                  <c:v>6.9922320359999999</c:v>
                </c:pt>
                <c:pt idx="4315">
                  <c:v>6.9925098180000003</c:v>
                </c:pt>
                <c:pt idx="4316">
                  <c:v>6.9927882209999996</c:v>
                </c:pt>
                <c:pt idx="4317">
                  <c:v>6.9930012079999999</c:v>
                </c:pt>
                <c:pt idx="4318">
                  <c:v>6.9931053759999999</c:v>
                </c:pt>
                <c:pt idx="4319">
                  <c:v>6.9933500469999998</c:v>
                </c:pt>
                <c:pt idx="4320">
                  <c:v>6.9936260609999996</c:v>
                </c:pt>
                <c:pt idx="4321">
                  <c:v>6.9939118249999996</c:v>
                </c:pt>
                <c:pt idx="4322">
                  <c:v>6.9941899660000004</c:v>
                </c:pt>
                <c:pt idx="4323">
                  <c:v>6.9944679709999997</c:v>
                </c:pt>
                <c:pt idx="4324">
                  <c:v>6.9947461029999998</c:v>
                </c:pt>
                <c:pt idx="4325">
                  <c:v>6.995021318</c:v>
                </c:pt>
                <c:pt idx="4326">
                  <c:v>6.9953001749999997</c:v>
                </c:pt>
                <c:pt idx="4327">
                  <c:v>6.9955781650000004</c:v>
                </c:pt>
                <c:pt idx="4328">
                  <c:v>6.9958601060000003</c:v>
                </c:pt>
                <c:pt idx="4329">
                  <c:v>6.9961492930000002</c:v>
                </c:pt>
                <c:pt idx="4330">
                  <c:v>6.9963602189999996</c:v>
                </c:pt>
                <c:pt idx="4331">
                  <c:v>6.9964687139999997</c:v>
                </c:pt>
                <c:pt idx="4332">
                  <c:v>6.9967100709999999</c:v>
                </c:pt>
                <c:pt idx="4333">
                  <c:v>6.9969922029999996</c:v>
                </c:pt>
                <c:pt idx="4334">
                  <c:v>6.9972699829999998</c:v>
                </c:pt>
                <c:pt idx="4335">
                  <c:v>6.9975490450000004</c:v>
                </c:pt>
                <c:pt idx="4336">
                  <c:v>6.9978360300000002</c:v>
                </c:pt>
                <c:pt idx="4337">
                  <c:v>6.9981224920000002</c:v>
                </c:pt>
                <c:pt idx="4338">
                  <c:v>6.9984002790000002</c:v>
                </c:pt>
                <c:pt idx="4339">
                  <c:v>6.998686373</c:v>
                </c:pt>
                <c:pt idx="4340">
                  <c:v>6.9989684949999997</c:v>
                </c:pt>
                <c:pt idx="4341">
                  <c:v>6.9992480529999996</c:v>
                </c:pt>
                <c:pt idx="4342">
                  <c:v>6.9995350900000002</c:v>
                </c:pt>
                <c:pt idx="4343">
                  <c:v>6.9997148449999997</c:v>
                </c:pt>
                <c:pt idx="4344">
                  <c:v>6.999810332</c:v>
                </c:pt>
                <c:pt idx="4345">
                  <c:v>7.0000924610000004</c:v>
                </c:pt>
                <c:pt idx="4346">
                  <c:v>7.0003720229999997</c:v>
                </c:pt>
                <c:pt idx="4347">
                  <c:v>7.0006472100000003</c:v>
                </c:pt>
                <c:pt idx="4348">
                  <c:v>7.0009249919999998</c:v>
                </c:pt>
                <c:pt idx="4349">
                  <c:v>7.0012114539999999</c:v>
                </c:pt>
                <c:pt idx="4350">
                  <c:v>7.0014892299999998</c:v>
                </c:pt>
                <c:pt idx="4351">
                  <c:v>7.0017670120000002</c:v>
                </c:pt>
                <c:pt idx="4352">
                  <c:v>7.0020447990000001</c:v>
                </c:pt>
                <c:pt idx="4353">
                  <c:v>7.002322575</c:v>
                </c:pt>
                <c:pt idx="4354">
                  <c:v>7.0026003670000003</c:v>
                </c:pt>
                <c:pt idx="4355">
                  <c:v>7.0028911589999998</c:v>
                </c:pt>
                <c:pt idx="4356">
                  <c:v>7.0030691129999996</c:v>
                </c:pt>
                <c:pt idx="4357">
                  <c:v>7.0031689400000001</c:v>
                </c:pt>
                <c:pt idx="4358">
                  <c:v>7.003446727</c:v>
                </c:pt>
                <c:pt idx="4359">
                  <c:v>7.0037245029999999</c:v>
                </c:pt>
                <c:pt idx="4360">
                  <c:v>7.0040066310000002</c:v>
                </c:pt>
                <c:pt idx="4361">
                  <c:v>7.0042844119999996</c:v>
                </c:pt>
                <c:pt idx="4362">
                  <c:v>7.0045621889999996</c:v>
                </c:pt>
                <c:pt idx="4363">
                  <c:v>7.0048399750000003</c:v>
                </c:pt>
                <c:pt idx="4364">
                  <c:v>7.0051177510000002</c:v>
                </c:pt>
                <c:pt idx="4365">
                  <c:v>7.0053955480000001</c:v>
                </c:pt>
                <c:pt idx="4366">
                  <c:v>7.0056733150000001</c:v>
                </c:pt>
                <c:pt idx="4367">
                  <c:v>7.0059511109999999</c:v>
                </c:pt>
                <c:pt idx="4368">
                  <c:v>7.0062288830000004</c:v>
                </c:pt>
                <c:pt idx="4369">
                  <c:v>7.006424193</c:v>
                </c:pt>
                <c:pt idx="4370">
                  <c:v>7.0065066600000003</c:v>
                </c:pt>
                <c:pt idx="4371">
                  <c:v>7.0067844450000001</c:v>
                </c:pt>
                <c:pt idx="4372">
                  <c:v>7.0070622360000003</c:v>
                </c:pt>
                <c:pt idx="4373">
                  <c:v>7.0073400039999996</c:v>
                </c:pt>
                <c:pt idx="4374">
                  <c:v>7.0076177910000004</c:v>
                </c:pt>
                <c:pt idx="4375">
                  <c:v>7.0078955670000003</c:v>
                </c:pt>
                <c:pt idx="4376">
                  <c:v>7.0081733540000002</c:v>
                </c:pt>
                <c:pt idx="4377">
                  <c:v>7.0084511300000001</c:v>
                </c:pt>
                <c:pt idx="4378">
                  <c:v>7.0087289119999996</c:v>
                </c:pt>
                <c:pt idx="4379">
                  <c:v>7.0090066980000003</c:v>
                </c:pt>
                <c:pt idx="4380">
                  <c:v>7.0092844799999998</c:v>
                </c:pt>
                <c:pt idx="4381">
                  <c:v>7.0095622559999997</c:v>
                </c:pt>
                <c:pt idx="4382">
                  <c:v>7.0097792779999999</c:v>
                </c:pt>
                <c:pt idx="4383">
                  <c:v>7.0098834459999999</c:v>
                </c:pt>
                <c:pt idx="4384">
                  <c:v>7.0101178239999999</c:v>
                </c:pt>
                <c:pt idx="4385">
                  <c:v>7.0103956060000003</c:v>
                </c:pt>
                <c:pt idx="4386">
                  <c:v>7.0106733820000002</c:v>
                </c:pt>
                <c:pt idx="4387">
                  <c:v>7.0109511690000001</c:v>
                </c:pt>
                <c:pt idx="4388">
                  <c:v>7.0112292009999999</c:v>
                </c:pt>
                <c:pt idx="4389">
                  <c:v>7.0115078459999998</c:v>
                </c:pt>
                <c:pt idx="4390">
                  <c:v>7.0117858169999998</c:v>
                </c:pt>
                <c:pt idx="4391">
                  <c:v>7.0120635990000002</c:v>
                </c:pt>
                <c:pt idx="4392">
                  <c:v>7.0123413809999997</c:v>
                </c:pt>
                <c:pt idx="4393">
                  <c:v>7.012619162</c:v>
                </c:pt>
                <c:pt idx="4394">
                  <c:v>7.0128974380000004</c:v>
                </c:pt>
                <c:pt idx="4395">
                  <c:v>7.0131354789999998</c:v>
                </c:pt>
                <c:pt idx="4396">
                  <c:v>7.0164925709999997</c:v>
                </c:pt>
                <c:pt idx="4397">
                  <c:v>7.0198526220000002</c:v>
                </c:pt>
                <c:pt idx="4398">
                  <c:v>7.0232122480000001</c:v>
                </c:pt>
                <c:pt idx="4399">
                  <c:v>7.0265446569999996</c:v>
                </c:pt>
                <c:pt idx="4400">
                  <c:v>7.0298948489999997</c:v>
                </c:pt>
                <c:pt idx="4401">
                  <c:v>7.0332523340000002</c:v>
                </c:pt>
                <c:pt idx="4402">
                  <c:v>7.0366043239999998</c:v>
                </c:pt>
                <c:pt idx="4403">
                  <c:v>7.0399595039999996</c:v>
                </c:pt>
                <c:pt idx="4404">
                  <c:v>7.0433192240000002</c:v>
                </c:pt>
                <c:pt idx="4405">
                  <c:v>7.0466787450000004</c:v>
                </c:pt>
                <c:pt idx="4406">
                  <c:v>7.0500385290000001</c:v>
                </c:pt>
                <c:pt idx="4407">
                  <c:v>7.0533982079999999</c:v>
                </c:pt>
                <c:pt idx="4408">
                  <c:v>7.056759671</c:v>
                </c:pt>
                <c:pt idx="4409">
                  <c:v>7.0601107150000004</c:v>
                </c:pt>
                <c:pt idx="4410">
                  <c:v>7.0634618260000002</c:v>
                </c:pt>
                <c:pt idx="4411">
                  <c:v>7.0668173909999998</c:v>
                </c:pt>
                <c:pt idx="4412">
                  <c:v>7.0701636700000003</c:v>
                </c:pt>
                <c:pt idx="4413">
                  <c:v>7.0735184169999998</c:v>
                </c:pt>
                <c:pt idx="4414">
                  <c:v>7.0768787529999999</c:v>
                </c:pt>
                <c:pt idx="4415">
                  <c:v>7.0802367999999998</c:v>
                </c:pt>
                <c:pt idx="4416">
                  <c:v>7.0835942059999999</c:v>
                </c:pt>
                <c:pt idx="4417">
                  <c:v>7.0869537410000003</c:v>
                </c:pt>
                <c:pt idx="4418">
                  <c:v>7.0903086530000001</c:v>
                </c:pt>
                <c:pt idx="4419">
                  <c:v>7.0936638700000003</c:v>
                </c:pt>
                <c:pt idx="4420">
                  <c:v>7.0970193740000003</c:v>
                </c:pt>
                <c:pt idx="4421">
                  <c:v>7.1003746699999999</c:v>
                </c:pt>
                <c:pt idx="4422">
                  <c:v>7.1037301509999997</c:v>
                </c:pt>
                <c:pt idx="4423">
                  <c:v>7.1070867279999996</c:v>
                </c:pt>
                <c:pt idx="4424">
                  <c:v>7.11044242</c:v>
                </c:pt>
                <c:pt idx="4425">
                  <c:v>7.1137923399999998</c:v>
                </c:pt>
                <c:pt idx="4426">
                  <c:v>7.1171519490000001</c:v>
                </c:pt>
                <c:pt idx="4427">
                  <c:v>7.1205036130000003</c:v>
                </c:pt>
                <c:pt idx="4428">
                  <c:v>7.1238494389999998</c:v>
                </c:pt>
                <c:pt idx="4429">
                  <c:v>7.1271959139999996</c:v>
                </c:pt>
                <c:pt idx="4430">
                  <c:v>7.1305521220000001</c:v>
                </c:pt>
                <c:pt idx="4431">
                  <c:v>7.1339075770000004</c:v>
                </c:pt>
                <c:pt idx="4432">
                  <c:v>7.137267273</c:v>
                </c:pt>
                <c:pt idx="4433">
                  <c:v>7.1406227729999996</c:v>
                </c:pt>
                <c:pt idx="4434">
                  <c:v>7.1439782139999997</c:v>
                </c:pt>
                <c:pt idx="4435">
                  <c:v>7.1473334489999996</c:v>
                </c:pt>
                <c:pt idx="4436">
                  <c:v>7.1506891919999997</c:v>
                </c:pt>
                <c:pt idx="4437">
                  <c:v>7.1540408629999996</c:v>
                </c:pt>
                <c:pt idx="4438">
                  <c:v>7.1573945270000001</c:v>
                </c:pt>
                <c:pt idx="4439">
                  <c:v>7.1607478679999996</c:v>
                </c:pt>
                <c:pt idx="4440">
                  <c:v>7.1641075089999999</c:v>
                </c:pt>
                <c:pt idx="4441">
                  <c:v>7.1674628690000004</c:v>
                </c:pt>
                <c:pt idx="4442">
                  <c:v>7.1708229140000004</c:v>
                </c:pt>
                <c:pt idx="4443">
                  <c:v>7.1741781590000002</c:v>
                </c:pt>
                <c:pt idx="4444">
                  <c:v>7.1775378569999999</c:v>
                </c:pt>
                <c:pt idx="4445">
                  <c:v>7.1808968870000003</c:v>
                </c:pt>
                <c:pt idx="4446">
                  <c:v>7.1842555450000001</c:v>
                </c:pt>
                <c:pt idx="4447">
                  <c:v>7.1876108270000003</c:v>
                </c:pt>
                <c:pt idx="4448">
                  <c:v>7.1909747509999997</c:v>
                </c:pt>
                <c:pt idx="4449">
                  <c:v>7.1943040539999998</c:v>
                </c:pt>
                <c:pt idx="4450">
                  <c:v>7.1976594260000004</c:v>
                </c:pt>
                <c:pt idx="4451">
                  <c:v>7.2010097499999999</c:v>
                </c:pt>
                <c:pt idx="4452">
                  <c:v>7.2043696639999997</c:v>
                </c:pt>
                <c:pt idx="4453">
                  <c:v>7.2077292689999997</c:v>
                </c:pt>
                <c:pt idx="4454">
                  <c:v>7.2110909330000004</c:v>
                </c:pt>
                <c:pt idx="4455">
                  <c:v>7.214506772</c:v>
                </c:pt>
                <c:pt idx="4456">
                  <c:v>7.2178054280000001</c:v>
                </c:pt>
                <c:pt idx="4457">
                  <c:v>7.2211401420000003</c:v>
                </c:pt>
                <c:pt idx="4458">
                  <c:v>7.2244906689999997</c:v>
                </c:pt>
                <c:pt idx="4459">
                  <c:v>7.2278318529999996</c:v>
                </c:pt>
                <c:pt idx="4460">
                  <c:v>7.2311872319999999</c:v>
                </c:pt>
                <c:pt idx="4461">
                  <c:v>7.234541879</c:v>
                </c:pt>
                <c:pt idx="4462">
                  <c:v>7.2379014740000001</c:v>
                </c:pt>
                <c:pt idx="4463">
                  <c:v>7.2412609979999996</c:v>
                </c:pt>
                <c:pt idx="4464">
                  <c:v>7.2446163959999996</c:v>
                </c:pt>
                <c:pt idx="4465">
                  <c:v>7.247971583</c:v>
                </c:pt>
                <c:pt idx="4466">
                  <c:v>7.2513268809999998</c:v>
                </c:pt>
                <c:pt idx="4467">
                  <c:v>7.254686521</c:v>
                </c:pt>
                <c:pt idx="4468">
                  <c:v>7.2580431689999996</c:v>
                </c:pt>
                <c:pt idx="4469">
                  <c:v>7.2614051799999997</c:v>
                </c:pt>
                <c:pt idx="4470">
                  <c:v>7.2647597739999998</c:v>
                </c:pt>
                <c:pt idx="4471">
                  <c:v>7.26811191</c:v>
                </c:pt>
                <c:pt idx="4472">
                  <c:v>7.2714748309999999</c:v>
                </c:pt>
                <c:pt idx="4473">
                  <c:v>7.2748218339999999</c:v>
                </c:pt>
                <c:pt idx="4474">
                  <c:v>7.2781816340000001</c:v>
                </c:pt>
                <c:pt idx="4475">
                  <c:v>7.2815151040000003</c:v>
                </c:pt>
                <c:pt idx="4476">
                  <c:v>7.2848748990000001</c:v>
                </c:pt>
                <c:pt idx="4477">
                  <c:v>7.2882044690000001</c:v>
                </c:pt>
                <c:pt idx="4478">
                  <c:v>7.2915641129999997</c:v>
                </c:pt>
                <c:pt idx="4479">
                  <c:v>7.2949293979999998</c:v>
                </c:pt>
                <c:pt idx="4480">
                  <c:v>7.2982652540000004</c:v>
                </c:pt>
                <c:pt idx="4481">
                  <c:v>7.3016119750000001</c:v>
                </c:pt>
                <c:pt idx="4482">
                  <c:v>7.3049671949999997</c:v>
                </c:pt>
                <c:pt idx="4483">
                  <c:v>7.3083269800000004</c:v>
                </c:pt>
                <c:pt idx="4484">
                  <c:v>7.3116823660000003</c:v>
                </c:pt>
                <c:pt idx="4485">
                  <c:v>7.3150233169999996</c:v>
                </c:pt>
                <c:pt idx="4486">
                  <c:v>7.3183693669999998</c:v>
                </c:pt>
                <c:pt idx="4487">
                  <c:v>7.3217294309999996</c:v>
                </c:pt>
                <c:pt idx="4488">
                  <c:v>7.3250846650000003</c:v>
                </c:pt>
                <c:pt idx="4489">
                  <c:v>7.3284444320000004</c:v>
                </c:pt>
                <c:pt idx="4490">
                  <c:v>7.3317962980000004</c:v>
                </c:pt>
                <c:pt idx="4491">
                  <c:v>7.3351508150000004</c:v>
                </c:pt>
                <c:pt idx="4492">
                  <c:v>7.3385065899999997</c:v>
                </c:pt>
                <c:pt idx="4493">
                  <c:v>7.3418619869999997</c:v>
                </c:pt>
                <c:pt idx="4494">
                  <c:v>7.3452131060000001</c:v>
                </c:pt>
                <c:pt idx="4495">
                  <c:v>7.3485685319999998</c:v>
                </c:pt>
                <c:pt idx="4496">
                  <c:v>7.3519238849999997</c:v>
                </c:pt>
                <c:pt idx="4497">
                  <c:v>7.3552792599999997</c:v>
                </c:pt>
                <c:pt idx="4498">
                  <c:v>7.3586246219999998</c:v>
                </c:pt>
                <c:pt idx="4499">
                  <c:v>7.361986291</c:v>
                </c:pt>
                <c:pt idx="4500">
                  <c:v>7.3653425449999999</c:v>
                </c:pt>
                <c:pt idx="4501">
                  <c:v>7.3686979969999999</c:v>
                </c:pt>
                <c:pt idx="4502">
                  <c:v>7.3720581279999999</c:v>
                </c:pt>
                <c:pt idx="4503">
                  <c:v>7.3754091900000001</c:v>
                </c:pt>
                <c:pt idx="4504">
                  <c:v>7.3787474150000003</c:v>
                </c:pt>
                <c:pt idx="4505">
                  <c:v>7.3820974579999996</c:v>
                </c:pt>
                <c:pt idx="4506">
                  <c:v>7.385450326</c:v>
                </c:pt>
                <c:pt idx="4507">
                  <c:v>7.3888103129999996</c:v>
                </c:pt>
                <c:pt idx="4508">
                  <c:v>7.3921656139999996</c:v>
                </c:pt>
                <c:pt idx="4509">
                  <c:v>7.3955256350000003</c:v>
                </c:pt>
                <c:pt idx="4510">
                  <c:v>7.3988853859999999</c:v>
                </c:pt>
                <c:pt idx="4511">
                  <c:v>7.4022449730000002</c:v>
                </c:pt>
                <c:pt idx="4512">
                  <c:v>7.4056029270000003</c:v>
                </c:pt>
                <c:pt idx="4513">
                  <c:v>7.4089625589999999</c:v>
                </c:pt>
                <c:pt idx="4514">
                  <c:v>7.4123179009999998</c:v>
                </c:pt>
                <c:pt idx="4515">
                  <c:v>7.4156776430000004</c:v>
                </c:pt>
                <c:pt idx="4516">
                  <c:v>7.4190332789999998</c:v>
                </c:pt>
                <c:pt idx="4517">
                  <c:v>7.4223939080000001</c:v>
                </c:pt>
                <c:pt idx="4518">
                  <c:v>7.4257527029999997</c:v>
                </c:pt>
                <c:pt idx="4519">
                  <c:v>7.4291066130000001</c:v>
                </c:pt>
                <c:pt idx="4520">
                  <c:v>7.4324606620000004</c:v>
                </c:pt>
                <c:pt idx="4521">
                  <c:v>7.4357950620000004</c:v>
                </c:pt>
                <c:pt idx="4522">
                  <c:v>7.4391384560000002</c:v>
                </c:pt>
                <c:pt idx="4523">
                  <c:v>7.4424930900000001</c:v>
                </c:pt>
                <c:pt idx="4524">
                  <c:v>7.4458397549999997</c:v>
                </c:pt>
                <c:pt idx="4525">
                  <c:v>7.4491835369999997</c:v>
                </c:pt>
                <c:pt idx="4526">
                  <c:v>7.4525464589999997</c:v>
                </c:pt>
                <c:pt idx="4527">
                  <c:v>7.4559016299999996</c:v>
                </c:pt>
                <c:pt idx="4528">
                  <c:v>7.459256925</c:v>
                </c:pt>
                <c:pt idx="4529">
                  <c:v>7.4626121400000001</c:v>
                </c:pt>
                <c:pt idx="4530">
                  <c:v>7.4659631339999999</c:v>
                </c:pt>
                <c:pt idx="4531">
                  <c:v>7.4693151310000001</c:v>
                </c:pt>
                <c:pt idx="4532">
                  <c:v>7.4726700499999996</c:v>
                </c:pt>
                <c:pt idx="4533">
                  <c:v>7.4760279440000001</c:v>
                </c:pt>
                <c:pt idx="4534">
                  <c:v>7.4793856390000002</c:v>
                </c:pt>
                <c:pt idx="4535">
                  <c:v>7.4827409740000004</c:v>
                </c:pt>
                <c:pt idx="4536">
                  <c:v>7.4860962239999997</c:v>
                </c:pt>
                <c:pt idx="4537">
                  <c:v>7.4894509300000003</c:v>
                </c:pt>
                <c:pt idx="4538">
                  <c:v>7.4928064760000002</c:v>
                </c:pt>
                <c:pt idx="4539">
                  <c:v>7.4961575419999997</c:v>
                </c:pt>
                <c:pt idx="4540">
                  <c:v>7.4995129609999998</c:v>
                </c:pt>
                <c:pt idx="4541">
                  <c:v>7.5028682829999997</c:v>
                </c:pt>
                <c:pt idx="4542">
                  <c:v>7.5062193080000004</c:v>
                </c:pt>
                <c:pt idx="4543">
                  <c:v>7.5095749180000002</c:v>
                </c:pt>
                <c:pt idx="4544">
                  <c:v>7.5129081619999996</c:v>
                </c:pt>
                <c:pt idx="4545">
                  <c:v>7.5162723050000002</c:v>
                </c:pt>
                <c:pt idx="4546">
                  <c:v>7.5196274299999999</c:v>
                </c:pt>
                <c:pt idx="4547">
                  <c:v>7.5229645429999996</c:v>
                </c:pt>
                <c:pt idx="4548">
                  <c:v>7.5263195180000002</c:v>
                </c:pt>
                <c:pt idx="4549">
                  <c:v>7.5296792430000004</c:v>
                </c:pt>
                <c:pt idx="4550">
                  <c:v>7.5330389049999997</c:v>
                </c:pt>
                <c:pt idx="4551">
                  <c:v>7.536402904</c:v>
                </c:pt>
                <c:pt idx="4552">
                  <c:v>7.5397322940000002</c:v>
                </c:pt>
                <c:pt idx="4553">
                  <c:v>7.5430918599999996</c:v>
                </c:pt>
                <c:pt idx="4554">
                  <c:v>7.546451899</c:v>
                </c:pt>
                <c:pt idx="4555">
                  <c:v>7.5498070830000001</c:v>
                </c:pt>
                <c:pt idx="4556">
                  <c:v>7.5531692489999998</c:v>
                </c:pt>
                <c:pt idx="4557">
                  <c:v>7.556522814</c:v>
                </c:pt>
                <c:pt idx="4558">
                  <c:v>7.5598882630000004</c:v>
                </c:pt>
                <c:pt idx="4559">
                  <c:v>7.5632156259999999</c:v>
                </c:pt>
                <c:pt idx="4560">
                  <c:v>7.5665767649999998</c:v>
                </c:pt>
                <c:pt idx="4561">
                  <c:v>7.5699323339999998</c:v>
                </c:pt>
                <c:pt idx="4562">
                  <c:v>7.5732929789999996</c:v>
                </c:pt>
                <c:pt idx="4563">
                  <c:v>7.5766223469999998</c:v>
                </c:pt>
                <c:pt idx="4564">
                  <c:v>7.579978584</c:v>
                </c:pt>
                <c:pt idx="4565">
                  <c:v>7.5833302260000002</c:v>
                </c:pt>
                <c:pt idx="4566">
                  <c:v>7.5866660320000001</c:v>
                </c:pt>
                <c:pt idx="4567">
                  <c:v>7.5900244680000002</c:v>
                </c:pt>
                <c:pt idx="4568">
                  <c:v>7.5933813780000001</c:v>
                </c:pt>
                <c:pt idx="4569">
                  <c:v>7.5967410749999997</c:v>
                </c:pt>
                <c:pt idx="4570">
                  <c:v>7.6001096390000003</c:v>
                </c:pt>
                <c:pt idx="4571">
                  <c:v>7.6034575320000002</c:v>
                </c:pt>
                <c:pt idx="4572">
                  <c:v>7.6068197020000001</c:v>
                </c:pt>
                <c:pt idx="4573">
                  <c:v>7.6101757479999996</c:v>
                </c:pt>
                <c:pt idx="4574">
                  <c:v>7.6135247929999998</c:v>
                </c:pt>
                <c:pt idx="4575">
                  <c:v>7.6168809660000001</c:v>
                </c:pt>
                <c:pt idx="4576">
                  <c:v>7.6202265860000002</c:v>
                </c:pt>
                <c:pt idx="4577">
                  <c:v>7.623577268</c:v>
                </c:pt>
                <c:pt idx="4578">
                  <c:v>7.6269238030000004</c:v>
                </c:pt>
                <c:pt idx="4579">
                  <c:v>7.6302836760000003</c:v>
                </c:pt>
                <c:pt idx="4580">
                  <c:v>7.6336435720000004</c:v>
                </c:pt>
                <c:pt idx="4581">
                  <c:v>7.6370034169999998</c:v>
                </c:pt>
                <c:pt idx="4582">
                  <c:v>7.6403648540000004</c:v>
                </c:pt>
                <c:pt idx="4583">
                  <c:v>7.6437202839999996</c:v>
                </c:pt>
                <c:pt idx="4584">
                  <c:v>7.6470757880000004</c:v>
                </c:pt>
                <c:pt idx="4585">
                  <c:v>7.6504313860000002</c:v>
                </c:pt>
                <c:pt idx="4586">
                  <c:v>7.6537867220000004</c:v>
                </c:pt>
                <c:pt idx="4587">
                  <c:v>7.6571436659999996</c:v>
                </c:pt>
                <c:pt idx="4588">
                  <c:v>7.6604861260000003</c:v>
                </c:pt>
                <c:pt idx="4589">
                  <c:v>7.6638171220000002</c:v>
                </c:pt>
                <c:pt idx="4590">
                  <c:v>7.6671663649999999</c:v>
                </c:pt>
                <c:pt idx="4591">
                  <c:v>7.6705217169999997</c:v>
                </c:pt>
                <c:pt idx="4592">
                  <c:v>7.6738710430000001</c:v>
                </c:pt>
                <c:pt idx="4593">
                  <c:v>7.677223058</c:v>
                </c:pt>
                <c:pt idx="4594">
                  <c:v>7.6805828790000001</c:v>
                </c:pt>
                <c:pt idx="4595">
                  <c:v>7.6839426</c:v>
                </c:pt>
                <c:pt idx="4596">
                  <c:v>7.6873023409999997</c:v>
                </c:pt>
                <c:pt idx="4597">
                  <c:v>7.6906619440000004</c:v>
                </c:pt>
                <c:pt idx="4598">
                  <c:v>7.6940164009999998</c:v>
                </c:pt>
                <c:pt idx="4599">
                  <c:v>7.6973717129999999</c:v>
                </c:pt>
                <c:pt idx="4600">
                  <c:v>7.7007239460000001</c:v>
                </c:pt>
                <c:pt idx="4601">
                  <c:v>7.7040822320000002</c:v>
                </c:pt>
                <c:pt idx="4602">
                  <c:v>7.7074350880000004</c:v>
                </c:pt>
                <c:pt idx="4603">
                  <c:v>7.7107948820000001</c:v>
                </c:pt>
                <c:pt idx="4604">
                  <c:v>7.7141362950000003</c:v>
                </c:pt>
                <c:pt idx="4605">
                  <c:v>7.7174963859999997</c:v>
                </c:pt>
                <c:pt idx="4606">
                  <c:v>7.7208568800000004</c:v>
                </c:pt>
                <c:pt idx="4607">
                  <c:v>7.7242158300000003</c:v>
                </c:pt>
                <c:pt idx="4608">
                  <c:v>7.7275755070000001</c:v>
                </c:pt>
                <c:pt idx="4609">
                  <c:v>7.7309311430000003</c:v>
                </c:pt>
                <c:pt idx="4610">
                  <c:v>7.7342909259999999</c:v>
                </c:pt>
                <c:pt idx="4611">
                  <c:v>7.7376462559999997</c:v>
                </c:pt>
                <c:pt idx="4612">
                  <c:v>7.7410058690000003</c:v>
                </c:pt>
                <c:pt idx="4613">
                  <c:v>7.7443614299999997</c:v>
                </c:pt>
                <c:pt idx="4614">
                  <c:v>7.7477210599999999</c:v>
                </c:pt>
                <c:pt idx="4615">
                  <c:v>7.7510765109999999</c:v>
                </c:pt>
                <c:pt idx="4616">
                  <c:v>7.7544368180000003</c:v>
                </c:pt>
                <c:pt idx="4617">
                  <c:v>7.7577968139999998</c:v>
                </c:pt>
                <c:pt idx="4618">
                  <c:v>7.7611510859999999</c:v>
                </c:pt>
                <c:pt idx="4619">
                  <c:v>7.7644997279999997</c:v>
                </c:pt>
                <c:pt idx="4620">
                  <c:v>7.7678594729999997</c:v>
                </c:pt>
                <c:pt idx="4621">
                  <c:v>7.7712197019999998</c:v>
                </c:pt>
                <c:pt idx="4622">
                  <c:v>7.774575478</c:v>
                </c:pt>
                <c:pt idx="4623">
                  <c:v>7.7779309420000002</c:v>
                </c:pt>
                <c:pt idx="4624">
                  <c:v>7.7812906880000003</c:v>
                </c:pt>
                <c:pt idx="4625">
                  <c:v>7.784624311</c:v>
                </c:pt>
                <c:pt idx="4626">
                  <c:v>7.7879839280000001</c:v>
                </c:pt>
                <c:pt idx="4627">
                  <c:v>7.7913365050000003</c:v>
                </c:pt>
                <c:pt idx="4628">
                  <c:v>7.7946912839999998</c:v>
                </c:pt>
                <c:pt idx="4629">
                  <c:v>7.7980409020000003</c:v>
                </c:pt>
                <c:pt idx="4630">
                  <c:v>7.8014002140000001</c:v>
                </c:pt>
                <c:pt idx="4631">
                  <c:v>7.8047565849999998</c:v>
                </c:pt>
                <c:pt idx="4632">
                  <c:v>7.8081173020000003</c:v>
                </c:pt>
                <c:pt idx="4633">
                  <c:v>7.8114680349999999</c:v>
                </c:pt>
                <c:pt idx="4634">
                  <c:v>7.8148187760000001</c:v>
                </c:pt>
                <c:pt idx="4635">
                  <c:v>7.8181760049999998</c:v>
                </c:pt>
                <c:pt idx="4636">
                  <c:v>7.8215419009999998</c:v>
                </c:pt>
                <c:pt idx="4637">
                  <c:v>7.8248744539999997</c:v>
                </c:pt>
                <c:pt idx="4638">
                  <c:v>7.8282316859999996</c:v>
                </c:pt>
                <c:pt idx="4639">
                  <c:v>7.8315853200000003</c:v>
                </c:pt>
                <c:pt idx="4640">
                  <c:v>7.8349443760000002</c:v>
                </c:pt>
                <c:pt idx="4641">
                  <c:v>7.8382999189999998</c:v>
                </c:pt>
                <c:pt idx="4642">
                  <c:v>7.8416595669999998</c:v>
                </c:pt>
                <c:pt idx="4643">
                  <c:v>7.8450151310000003</c:v>
                </c:pt>
                <c:pt idx="4644">
                  <c:v>7.8483746400000003</c:v>
                </c:pt>
                <c:pt idx="4645">
                  <c:v>7.8517313389999996</c:v>
                </c:pt>
                <c:pt idx="4646">
                  <c:v>7.8550877300000002</c:v>
                </c:pt>
                <c:pt idx="4647">
                  <c:v>7.8584509999999996</c:v>
                </c:pt>
                <c:pt idx="4648">
                  <c:v>7.8618087919999997</c:v>
                </c:pt>
                <c:pt idx="4649">
                  <c:v>7.8651588950000004</c:v>
                </c:pt>
                <c:pt idx="4650">
                  <c:v>7.8685085670000001</c:v>
                </c:pt>
                <c:pt idx="4651">
                  <c:v>7.871843675</c:v>
                </c:pt>
                <c:pt idx="4652">
                  <c:v>7.8751903719999996</c:v>
                </c:pt>
                <c:pt idx="4653">
                  <c:v>7.8785430620000003</c:v>
                </c:pt>
                <c:pt idx="4654">
                  <c:v>7.8819076939999997</c:v>
                </c:pt>
                <c:pt idx="4655">
                  <c:v>7.8852698859999997</c:v>
                </c:pt>
                <c:pt idx="4656">
                  <c:v>7.888599127</c:v>
                </c:pt>
                <c:pt idx="4657">
                  <c:v>7.891941825</c:v>
                </c:pt>
                <c:pt idx="4658">
                  <c:v>7.8952973100000001</c:v>
                </c:pt>
                <c:pt idx="4659">
                  <c:v>7.8986571630000002</c:v>
                </c:pt>
                <c:pt idx="4660">
                  <c:v>7.9020126389999996</c:v>
                </c:pt>
                <c:pt idx="4661">
                  <c:v>7.9053724150000004</c:v>
                </c:pt>
                <c:pt idx="4662">
                  <c:v>7.908727818</c:v>
                </c:pt>
                <c:pt idx="4663">
                  <c:v>7.9120885569999997</c:v>
                </c:pt>
                <c:pt idx="4664">
                  <c:v>7.9154442420000004</c:v>
                </c:pt>
                <c:pt idx="4665">
                  <c:v>7.9188086310000001</c:v>
                </c:pt>
                <c:pt idx="4666">
                  <c:v>7.9221389220000002</c:v>
                </c:pt>
                <c:pt idx="4667">
                  <c:v>7.9255013559999998</c:v>
                </c:pt>
                <c:pt idx="4668">
                  <c:v>7.9288340509999999</c:v>
                </c:pt>
                <c:pt idx="4669">
                  <c:v>7.9322032269999996</c:v>
                </c:pt>
                <c:pt idx="4670">
                  <c:v>7.9355334290000004</c:v>
                </c:pt>
                <c:pt idx="4671">
                  <c:v>7.9388912429999996</c:v>
                </c:pt>
                <c:pt idx="4672">
                  <c:v>7.9422474459999997</c:v>
                </c:pt>
                <c:pt idx="4673">
                  <c:v>7.9455804209999998</c:v>
                </c:pt>
                <c:pt idx="4674">
                  <c:v>7.948940136</c:v>
                </c:pt>
                <c:pt idx="4675">
                  <c:v>7.9522883289999999</c:v>
                </c:pt>
                <c:pt idx="4676">
                  <c:v>7.9556302480000003</c:v>
                </c:pt>
                <c:pt idx="4677">
                  <c:v>7.9589857549999996</c:v>
                </c:pt>
                <c:pt idx="4678">
                  <c:v>7.962341382</c:v>
                </c:pt>
                <c:pt idx="4679">
                  <c:v>7.9656967549999997</c:v>
                </c:pt>
                <c:pt idx="4680">
                  <c:v>7.9690520810000001</c:v>
                </c:pt>
                <c:pt idx="4681">
                  <c:v>7.9713470439999998</c:v>
                </c:pt>
                <c:pt idx="4682">
                  <c:v>7.9716403170000003</c:v>
                </c:pt>
                <c:pt idx="4683">
                  <c:v>7.9719192230000004</c:v>
                </c:pt>
                <c:pt idx="4684">
                  <c:v>7.9721961940000003</c:v>
                </c:pt>
                <c:pt idx="4685">
                  <c:v>7.9724020360000001</c:v>
                </c:pt>
                <c:pt idx="4686">
                  <c:v>7.9725096999999998</c:v>
                </c:pt>
                <c:pt idx="4687">
                  <c:v>7.9728180809999998</c:v>
                </c:pt>
                <c:pt idx="4688">
                  <c:v>7.9730970110000001</c:v>
                </c:pt>
                <c:pt idx="4689">
                  <c:v>7.9733747929999996</c:v>
                </c:pt>
                <c:pt idx="4690">
                  <c:v>7.9736525739999999</c:v>
                </c:pt>
                <c:pt idx="4691">
                  <c:v>7.9739303780000004</c:v>
                </c:pt>
                <c:pt idx="4692">
                  <c:v>7.9742082080000003</c:v>
                </c:pt>
                <c:pt idx="4693">
                  <c:v>7.9744859889999997</c:v>
                </c:pt>
                <c:pt idx="4694">
                  <c:v>7.9747637710000001</c:v>
                </c:pt>
                <c:pt idx="4695">
                  <c:v>7.9750415520000004</c:v>
                </c:pt>
                <c:pt idx="4696">
                  <c:v>7.9753193859999998</c:v>
                </c:pt>
                <c:pt idx="4697">
                  <c:v>7.9755977089999996</c:v>
                </c:pt>
                <c:pt idx="4698">
                  <c:v>7.9757627129999999</c:v>
                </c:pt>
                <c:pt idx="4699">
                  <c:v>7.9758755959999998</c:v>
                </c:pt>
                <c:pt idx="4700">
                  <c:v>7.9761534479999998</c:v>
                </c:pt>
                <c:pt idx="4701">
                  <c:v>7.9764312510000002</c:v>
                </c:pt>
                <c:pt idx="4702">
                  <c:v>7.97670908</c:v>
                </c:pt>
                <c:pt idx="4703">
                  <c:v>7.9769868610000003</c:v>
                </c:pt>
                <c:pt idx="4704">
                  <c:v>7.9772647010000002</c:v>
                </c:pt>
                <c:pt idx="4705">
                  <c:v>7.9775425110000002</c:v>
                </c:pt>
                <c:pt idx="4706">
                  <c:v>7.9778203169999999</c:v>
                </c:pt>
                <c:pt idx="4707">
                  <c:v>7.9780981219999996</c:v>
                </c:pt>
                <c:pt idx="4708">
                  <c:v>7.9783759029999999</c:v>
                </c:pt>
                <c:pt idx="4709">
                  <c:v>7.9786536840000002</c:v>
                </c:pt>
                <c:pt idx="4710">
                  <c:v>7.9789315580000002</c:v>
                </c:pt>
                <c:pt idx="4711">
                  <c:v>7.979118325</c:v>
                </c:pt>
                <c:pt idx="4712">
                  <c:v>7.9792094819999999</c:v>
                </c:pt>
                <c:pt idx="4713">
                  <c:v>7.9794872640000003</c:v>
                </c:pt>
                <c:pt idx="4714">
                  <c:v>7.9797650449999997</c:v>
                </c:pt>
                <c:pt idx="4715">
                  <c:v>7.9800428720000003</c:v>
                </c:pt>
                <c:pt idx="4716">
                  <c:v>7.9803206539999998</c:v>
                </c:pt>
                <c:pt idx="4717">
                  <c:v>7.9805984350000001</c:v>
                </c:pt>
                <c:pt idx="4718">
                  <c:v>7.9808762299999998</c:v>
                </c:pt>
                <c:pt idx="4719">
                  <c:v>7.9811540350000003</c:v>
                </c:pt>
                <c:pt idx="4720">
                  <c:v>7.9814318159999997</c:v>
                </c:pt>
                <c:pt idx="4721">
                  <c:v>7.9817095870000001</c:v>
                </c:pt>
                <c:pt idx="4722">
                  <c:v>7.9819830380000001</c:v>
                </c:pt>
                <c:pt idx="4723">
                  <c:v>7.9822608659999998</c:v>
                </c:pt>
                <c:pt idx="4724">
                  <c:v>7.9824735770000004</c:v>
                </c:pt>
                <c:pt idx="4725">
                  <c:v>7.9825821000000001</c:v>
                </c:pt>
                <c:pt idx="4726">
                  <c:v>7.9828165149999997</c:v>
                </c:pt>
                <c:pt idx="4727">
                  <c:v>7.9830942909999996</c:v>
                </c:pt>
                <c:pt idx="4728">
                  <c:v>7.9833720719999999</c:v>
                </c:pt>
                <c:pt idx="4729">
                  <c:v>7.9836499139999999</c:v>
                </c:pt>
                <c:pt idx="4730">
                  <c:v>7.9839277199999996</c:v>
                </c:pt>
                <c:pt idx="4731">
                  <c:v>7.9842055009999999</c:v>
                </c:pt>
                <c:pt idx="4732">
                  <c:v>7.9844832820000002</c:v>
                </c:pt>
                <c:pt idx="4733">
                  <c:v>7.9847610639999997</c:v>
                </c:pt>
                <c:pt idx="4734">
                  <c:v>7.9850388529999998</c:v>
                </c:pt>
                <c:pt idx="4735">
                  <c:v>7.9853166340000001</c:v>
                </c:pt>
                <c:pt idx="4736">
                  <c:v>7.9855944440000002</c:v>
                </c:pt>
                <c:pt idx="4737">
                  <c:v>7.985828862</c:v>
                </c:pt>
                <c:pt idx="4738">
                  <c:v>7.98593303</c:v>
                </c:pt>
                <c:pt idx="4739">
                  <c:v>7.9861500620000001</c:v>
                </c:pt>
                <c:pt idx="4740">
                  <c:v>7.9864278449999997</c:v>
                </c:pt>
                <c:pt idx="4741">
                  <c:v>7.9867056249999999</c:v>
                </c:pt>
                <c:pt idx="4742">
                  <c:v>7.9869834070000003</c:v>
                </c:pt>
                <c:pt idx="4743">
                  <c:v>7.9872611889999998</c:v>
                </c:pt>
                <c:pt idx="4744">
                  <c:v>7.9875389730000004</c:v>
                </c:pt>
                <c:pt idx="4745">
                  <c:v>7.9878167529999997</c:v>
                </c:pt>
                <c:pt idx="4746">
                  <c:v>7.9880945329999999</c:v>
                </c:pt>
                <c:pt idx="4747">
                  <c:v>7.9883723</c:v>
                </c:pt>
                <c:pt idx="4748">
                  <c:v>7.9886501240000003</c:v>
                </c:pt>
                <c:pt idx="4749">
                  <c:v>7.9889279459999996</c:v>
                </c:pt>
                <c:pt idx="4750">
                  <c:v>7.9891797130000004</c:v>
                </c:pt>
                <c:pt idx="4751">
                  <c:v>7.9892838660000001</c:v>
                </c:pt>
                <c:pt idx="4752">
                  <c:v>7.98948356</c:v>
                </c:pt>
                <c:pt idx="4753">
                  <c:v>7.9897613410000003</c:v>
                </c:pt>
                <c:pt idx="4754">
                  <c:v>7.9900391229999999</c:v>
                </c:pt>
                <c:pt idx="4755">
                  <c:v>7.9903169500000004</c:v>
                </c:pt>
                <c:pt idx="4756">
                  <c:v>7.9905947790000003</c:v>
                </c:pt>
                <c:pt idx="4757">
                  <c:v>7.9908725609999998</c:v>
                </c:pt>
                <c:pt idx="4758">
                  <c:v>7.9911503420000001</c:v>
                </c:pt>
                <c:pt idx="4759">
                  <c:v>7.9914281239999996</c:v>
                </c:pt>
                <c:pt idx="4760">
                  <c:v>7.9917059400000001</c:v>
                </c:pt>
                <c:pt idx="4761">
                  <c:v>7.9919837119999997</c:v>
                </c:pt>
                <c:pt idx="4762">
                  <c:v>7.9922615160000001</c:v>
                </c:pt>
                <c:pt idx="4763">
                  <c:v>7.9925349849999998</c:v>
                </c:pt>
                <c:pt idx="4764">
                  <c:v>7.9926391590000003</c:v>
                </c:pt>
                <c:pt idx="4765">
                  <c:v>7.9928171350000001</c:v>
                </c:pt>
                <c:pt idx="4766">
                  <c:v>7.9930949160000004</c:v>
                </c:pt>
                <c:pt idx="4767">
                  <c:v>7.993373847</c:v>
                </c:pt>
                <c:pt idx="4768">
                  <c:v>7.9936532849999997</c:v>
                </c:pt>
                <c:pt idx="4769">
                  <c:v>7.9939275189999996</c:v>
                </c:pt>
                <c:pt idx="4770">
                  <c:v>7.9942096410000003</c:v>
                </c:pt>
                <c:pt idx="4771">
                  <c:v>7.9944961609999998</c:v>
                </c:pt>
                <c:pt idx="4772">
                  <c:v>7.9947739430000002</c:v>
                </c:pt>
                <c:pt idx="4773">
                  <c:v>7.9950529320000001</c:v>
                </c:pt>
                <c:pt idx="4774">
                  <c:v>7.9953337930000004</c:v>
                </c:pt>
                <c:pt idx="4775">
                  <c:v>7.9956131770000001</c:v>
                </c:pt>
                <c:pt idx="4776">
                  <c:v>7.9958715309999997</c:v>
                </c:pt>
                <c:pt idx="4777">
                  <c:v>7.9959756830000002</c:v>
                </c:pt>
                <c:pt idx="4778">
                  <c:v>7.9961753699999996</c:v>
                </c:pt>
                <c:pt idx="4779">
                  <c:v>7.9964551029999997</c:v>
                </c:pt>
                <c:pt idx="4780">
                  <c:v>7.9967330499999996</c:v>
                </c:pt>
                <c:pt idx="4781">
                  <c:v>7.9970120419999997</c:v>
                </c:pt>
                <c:pt idx="4782">
                  <c:v>7.9972884190000002</c:v>
                </c:pt>
                <c:pt idx="4783">
                  <c:v>7.9976117980000003</c:v>
                </c:pt>
                <c:pt idx="4784">
                  <c:v>7.9978895789999997</c:v>
                </c:pt>
                <c:pt idx="4785">
                  <c:v>7.998163838</c:v>
                </c:pt>
                <c:pt idx="4786">
                  <c:v>7.9984420619999996</c:v>
                </c:pt>
                <c:pt idx="4787">
                  <c:v>7.998719844</c:v>
                </c:pt>
                <c:pt idx="4788">
                  <c:v>7.9989996139999997</c:v>
                </c:pt>
                <c:pt idx="4789">
                  <c:v>7.9992326199999999</c:v>
                </c:pt>
                <c:pt idx="4790">
                  <c:v>7.999336789</c:v>
                </c:pt>
                <c:pt idx="4791">
                  <c:v>7.9995538059999998</c:v>
                </c:pt>
                <c:pt idx="4792">
                  <c:v>7.9998619690000004</c:v>
                </c:pt>
                <c:pt idx="4793">
                  <c:v>8.0001399739999997</c:v>
                </c:pt>
                <c:pt idx="4794">
                  <c:v>8.0004177569999992</c:v>
                </c:pt>
                <c:pt idx="4795">
                  <c:v>8.0006978120000003</c:v>
                </c:pt>
                <c:pt idx="4796">
                  <c:v>8.0009724759999994</c:v>
                </c:pt>
                <c:pt idx="4797">
                  <c:v>8.0012521680000006</c:v>
                </c:pt>
                <c:pt idx="4798">
                  <c:v>8.0015283099999994</c:v>
                </c:pt>
                <c:pt idx="4799">
                  <c:v>8.0018070160000008</c:v>
                </c:pt>
                <c:pt idx="4800">
                  <c:v>8.0021021829999999</c:v>
                </c:pt>
                <c:pt idx="4801">
                  <c:v>8.0023806369999999</c:v>
                </c:pt>
                <c:pt idx="4802">
                  <c:v>8.0025872929999995</c:v>
                </c:pt>
                <c:pt idx="4803">
                  <c:v>8.0026958019999999</c:v>
                </c:pt>
                <c:pt idx="4804">
                  <c:v>8.0029354089999991</c:v>
                </c:pt>
                <c:pt idx="4805">
                  <c:v>8.0032131910000004</c:v>
                </c:pt>
                <c:pt idx="4806">
                  <c:v>8.0034904420000004</c:v>
                </c:pt>
                <c:pt idx="4807">
                  <c:v>8.0037682290000003</c:v>
                </c:pt>
                <c:pt idx="4808">
                  <c:v>8.0040472670000007</c:v>
                </c:pt>
                <c:pt idx="4809">
                  <c:v>8.0043293940000009</c:v>
                </c:pt>
                <c:pt idx="4810">
                  <c:v>8.0046071740000002</c:v>
                </c:pt>
                <c:pt idx="4811">
                  <c:v>8.0048827449999997</c:v>
                </c:pt>
                <c:pt idx="4812">
                  <c:v>8.0051605329999997</c:v>
                </c:pt>
                <c:pt idx="4813">
                  <c:v>8.0054469790000002</c:v>
                </c:pt>
                <c:pt idx="4814">
                  <c:v>8.0057334460000007</c:v>
                </c:pt>
                <c:pt idx="4815">
                  <c:v>8.0059461229999993</c:v>
                </c:pt>
                <c:pt idx="4816">
                  <c:v>8.0060589659999994</c:v>
                </c:pt>
                <c:pt idx="4817">
                  <c:v>8.0062890039999992</c:v>
                </c:pt>
                <c:pt idx="4818">
                  <c:v>8.0065667860000005</c:v>
                </c:pt>
                <c:pt idx="4819">
                  <c:v>8.0068445720000003</c:v>
                </c:pt>
                <c:pt idx="4820">
                  <c:v>8.0071223539999998</c:v>
                </c:pt>
                <c:pt idx="4821">
                  <c:v>8.0074001300000006</c:v>
                </c:pt>
                <c:pt idx="4822">
                  <c:v>8.0076822570000008</c:v>
                </c:pt>
                <c:pt idx="4823">
                  <c:v>8.0079600390000003</c:v>
                </c:pt>
                <c:pt idx="4824">
                  <c:v>8.0082378199999997</c:v>
                </c:pt>
                <c:pt idx="4825">
                  <c:v>8.0085156009999992</c:v>
                </c:pt>
                <c:pt idx="4826">
                  <c:v>8.008793378</c:v>
                </c:pt>
                <c:pt idx="4827">
                  <c:v>8.0090711730000006</c:v>
                </c:pt>
                <c:pt idx="4828">
                  <c:v>8.0093055369999995</c:v>
                </c:pt>
                <c:pt idx="4829">
                  <c:v>8.0094140599999992</c:v>
                </c:pt>
                <c:pt idx="4830">
                  <c:v>8.0096267369999996</c:v>
                </c:pt>
                <c:pt idx="4831">
                  <c:v>8.0099045039999996</c:v>
                </c:pt>
                <c:pt idx="4832">
                  <c:v>8.0101822990000002</c:v>
                </c:pt>
                <c:pt idx="4833">
                  <c:v>8.0104600730000008</c:v>
                </c:pt>
                <c:pt idx="4834">
                  <c:v>8.0107378489999999</c:v>
                </c:pt>
                <c:pt idx="4835">
                  <c:v>8.0110156299999993</c:v>
                </c:pt>
                <c:pt idx="4836">
                  <c:v>8.0112934169999992</c:v>
                </c:pt>
                <c:pt idx="4837">
                  <c:v>8.0115727069999991</c:v>
                </c:pt>
                <c:pt idx="4838">
                  <c:v>8.0118504880000003</c:v>
                </c:pt>
                <c:pt idx="4839">
                  <c:v>8.0121282639999993</c:v>
                </c:pt>
                <c:pt idx="4840">
                  <c:v>8.0124060509999993</c:v>
                </c:pt>
                <c:pt idx="4841">
                  <c:v>8.0126621409999998</c:v>
                </c:pt>
                <c:pt idx="4842">
                  <c:v>8.0127663089999999</c:v>
                </c:pt>
                <c:pt idx="4843">
                  <c:v>8.0129616089999995</c:v>
                </c:pt>
                <c:pt idx="4844">
                  <c:v>8.0132394060000003</c:v>
                </c:pt>
                <c:pt idx="4845">
                  <c:v>8.0135165100000005</c:v>
                </c:pt>
                <c:pt idx="4846">
                  <c:v>8.0137942970000005</c:v>
                </c:pt>
                <c:pt idx="4847">
                  <c:v>8.0140720680000008</c:v>
                </c:pt>
                <c:pt idx="4848">
                  <c:v>8.0143498500000003</c:v>
                </c:pt>
                <c:pt idx="4849">
                  <c:v>8.0146276309999998</c:v>
                </c:pt>
                <c:pt idx="4850">
                  <c:v>8.0149054129999993</c:v>
                </c:pt>
                <c:pt idx="4851">
                  <c:v>8.0151832049999996</c:v>
                </c:pt>
                <c:pt idx="4852">
                  <c:v>8.0154653249999992</c:v>
                </c:pt>
                <c:pt idx="4853">
                  <c:v>8.0157485009999991</c:v>
                </c:pt>
                <c:pt idx="4854">
                  <c:v>8.0160219420000001</c:v>
                </c:pt>
                <c:pt idx="4855">
                  <c:v>8.0161261100000001</c:v>
                </c:pt>
                <c:pt idx="4856">
                  <c:v>8.0163040809999995</c:v>
                </c:pt>
                <c:pt idx="4857">
                  <c:v>8.0165797170000008</c:v>
                </c:pt>
                <c:pt idx="4858">
                  <c:v>8.0168574889999995</c:v>
                </c:pt>
                <c:pt idx="4859">
                  <c:v>8.0171352809999998</c:v>
                </c:pt>
                <c:pt idx="4860">
                  <c:v>8.0174130520000002</c:v>
                </c:pt>
                <c:pt idx="4861">
                  <c:v>8.0176908440000005</c:v>
                </c:pt>
                <c:pt idx="4862">
                  <c:v>8.0179686090000004</c:v>
                </c:pt>
                <c:pt idx="4863">
                  <c:v>8.0182464059999994</c:v>
                </c:pt>
                <c:pt idx="4864">
                  <c:v>8.0185241719999993</c:v>
                </c:pt>
                <c:pt idx="4865">
                  <c:v>8.0188019589999993</c:v>
                </c:pt>
                <c:pt idx="4866">
                  <c:v>8.0190797410000005</c:v>
                </c:pt>
                <c:pt idx="4867">
                  <c:v>8.019357523</c:v>
                </c:pt>
                <c:pt idx="4868">
                  <c:v>8.0194096070000001</c:v>
                </c:pt>
                <c:pt idx="4869">
                  <c:v>8.0196396449999998</c:v>
                </c:pt>
                <c:pt idx="4870">
                  <c:v>8.0199174259999992</c:v>
                </c:pt>
                <c:pt idx="4871">
                  <c:v>8.0202019159999995</c:v>
                </c:pt>
                <c:pt idx="4872">
                  <c:v>8.0204801040000007</c:v>
                </c:pt>
                <c:pt idx="4873">
                  <c:v>8.0207578850000001</c:v>
                </c:pt>
                <c:pt idx="4874">
                  <c:v>8.0210396609999997</c:v>
                </c:pt>
                <c:pt idx="4875">
                  <c:v>8.0213226689999999</c:v>
                </c:pt>
                <c:pt idx="4876">
                  <c:v>8.0216004499999993</c:v>
                </c:pt>
                <c:pt idx="4877">
                  <c:v>8.0218787270000007</c:v>
                </c:pt>
                <c:pt idx="4878">
                  <c:v>8.0221592850000008</c:v>
                </c:pt>
                <c:pt idx="4879">
                  <c:v>8.0224371039999998</c:v>
                </c:pt>
                <c:pt idx="4880">
                  <c:v>8.0227137489999993</c:v>
                </c:pt>
                <c:pt idx="4881">
                  <c:v>8.0228222480000007</c:v>
                </c:pt>
                <c:pt idx="4882">
                  <c:v>8.0229937769999999</c:v>
                </c:pt>
                <c:pt idx="4883">
                  <c:v>8.0232759009999999</c:v>
                </c:pt>
                <c:pt idx="4884">
                  <c:v>8.0235580219999996</c:v>
                </c:pt>
                <c:pt idx="4885">
                  <c:v>8.0238351839999993</c:v>
                </c:pt>
                <c:pt idx="4886">
                  <c:v>8.0241202600000001</c:v>
                </c:pt>
                <c:pt idx="4887">
                  <c:v>8.0243965280000005</c:v>
                </c:pt>
                <c:pt idx="4888">
                  <c:v>8.0246760889999997</c:v>
                </c:pt>
                <c:pt idx="4889">
                  <c:v>8.0249684049999992</c:v>
                </c:pt>
                <c:pt idx="4890">
                  <c:v>8.0252487810000002</c:v>
                </c:pt>
                <c:pt idx="4891">
                  <c:v>8.0255265619999996</c:v>
                </c:pt>
                <c:pt idx="4892">
                  <c:v>8.0258074019999999</c:v>
                </c:pt>
                <c:pt idx="4893">
                  <c:v>8.0260660339999994</c:v>
                </c:pt>
                <c:pt idx="4894">
                  <c:v>8.0261702029999995</c:v>
                </c:pt>
                <c:pt idx="4895">
                  <c:v>8.0263678059999997</c:v>
                </c:pt>
                <c:pt idx="4896">
                  <c:v>8.0266447529999994</c:v>
                </c:pt>
                <c:pt idx="4897">
                  <c:v>8.0269262339999994</c:v>
                </c:pt>
                <c:pt idx="4898">
                  <c:v>8.0272014699999996</c:v>
                </c:pt>
                <c:pt idx="4899">
                  <c:v>8.0274797969999998</c:v>
                </c:pt>
                <c:pt idx="4900">
                  <c:v>8.0277570189999992</c:v>
                </c:pt>
                <c:pt idx="4901">
                  <c:v>8.0280336820000002</c:v>
                </c:pt>
                <c:pt idx="4902">
                  <c:v>8.0283122129999995</c:v>
                </c:pt>
                <c:pt idx="4903">
                  <c:v>8.0285909439999994</c:v>
                </c:pt>
                <c:pt idx="4904">
                  <c:v>8.0288687490000008</c:v>
                </c:pt>
                <c:pt idx="4905">
                  <c:v>8.0291463820000004</c:v>
                </c:pt>
                <c:pt idx="4906">
                  <c:v>8.0294215379999994</c:v>
                </c:pt>
                <c:pt idx="4907">
                  <c:v>8.0295257059999994</c:v>
                </c:pt>
                <c:pt idx="4908">
                  <c:v>8.0297016289999998</c:v>
                </c:pt>
                <c:pt idx="4909">
                  <c:v>8.0299840840000005</c:v>
                </c:pt>
                <c:pt idx="4910">
                  <c:v>8.0302682230000002</c:v>
                </c:pt>
                <c:pt idx="4911">
                  <c:v>8.0305460059999998</c:v>
                </c:pt>
                <c:pt idx="4912">
                  <c:v>8.0308238250000006</c:v>
                </c:pt>
                <c:pt idx="4913">
                  <c:v>8.0311024250000003</c:v>
                </c:pt>
                <c:pt idx="4914">
                  <c:v>8.0313813399999994</c:v>
                </c:pt>
                <c:pt idx="4915">
                  <c:v>8.0316597759999997</c:v>
                </c:pt>
                <c:pt idx="4916">
                  <c:v>8.0319462490000006</c:v>
                </c:pt>
                <c:pt idx="4917">
                  <c:v>8.0322236730000007</c:v>
                </c:pt>
                <c:pt idx="4918">
                  <c:v>8.0325040869999995</c:v>
                </c:pt>
                <c:pt idx="4919">
                  <c:v>8.0327770950000001</c:v>
                </c:pt>
                <c:pt idx="4920">
                  <c:v>8.0328812640000002</c:v>
                </c:pt>
                <c:pt idx="4921">
                  <c:v>8.0330635580000003</c:v>
                </c:pt>
                <c:pt idx="4922">
                  <c:v>8.03333765</c:v>
                </c:pt>
                <c:pt idx="4923">
                  <c:v>8.0336183390000002</c:v>
                </c:pt>
                <c:pt idx="4924">
                  <c:v>8.0338961199999996</c:v>
                </c:pt>
                <c:pt idx="4925">
                  <c:v>8.0341771719999997</c:v>
                </c:pt>
                <c:pt idx="4926">
                  <c:v>8.0344549539999992</c:v>
                </c:pt>
                <c:pt idx="4927">
                  <c:v>8.034733696</c:v>
                </c:pt>
                <c:pt idx="4928">
                  <c:v>8.0350201420000005</c:v>
                </c:pt>
                <c:pt idx="4929">
                  <c:v>8.0352979290000004</c:v>
                </c:pt>
                <c:pt idx="4930">
                  <c:v>8.0355800459999998</c:v>
                </c:pt>
                <c:pt idx="4931">
                  <c:v>8.0358578269999992</c:v>
                </c:pt>
                <c:pt idx="4932">
                  <c:v>8.0361288309999992</c:v>
                </c:pt>
                <c:pt idx="4933">
                  <c:v>8.0362416759999995</c:v>
                </c:pt>
                <c:pt idx="4934">
                  <c:v>8.0364109639999999</c:v>
                </c:pt>
                <c:pt idx="4935">
                  <c:v>8.0366887439999992</c:v>
                </c:pt>
                <c:pt idx="4936">
                  <c:v>8.0369665099999992</c:v>
                </c:pt>
                <c:pt idx="4937">
                  <c:v>8.037244308</c:v>
                </c:pt>
                <c:pt idx="4938">
                  <c:v>8.0375220790000004</c:v>
                </c:pt>
                <c:pt idx="4939">
                  <c:v>8.0377998549999994</c:v>
                </c:pt>
                <c:pt idx="4940">
                  <c:v>8.0380776520000001</c:v>
                </c:pt>
                <c:pt idx="4941">
                  <c:v>8.0383554339999996</c:v>
                </c:pt>
                <c:pt idx="4942">
                  <c:v>8.0386331999999996</c:v>
                </c:pt>
                <c:pt idx="4943">
                  <c:v>8.0389109869999995</c:v>
                </c:pt>
                <c:pt idx="4944">
                  <c:v>8.0391887640000004</c:v>
                </c:pt>
                <c:pt idx="4945">
                  <c:v>8.0394665439999997</c:v>
                </c:pt>
                <c:pt idx="4946">
                  <c:v>8.0395186340000002</c:v>
                </c:pt>
                <c:pt idx="4947">
                  <c:v>8.0397443309999996</c:v>
                </c:pt>
                <c:pt idx="4948">
                  <c:v>8.0400221219999999</c:v>
                </c:pt>
                <c:pt idx="4949">
                  <c:v>8.0403042340000006</c:v>
                </c:pt>
                <c:pt idx="4950">
                  <c:v>8.0405820160000001</c:v>
                </c:pt>
                <c:pt idx="4951">
                  <c:v>8.0408597919999991</c:v>
                </c:pt>
                <c:pt idx="4952">
                  <c:v>8.0411375790000008</c:v>
                </c:pt>
                <c:pt idx="4953">
                  <c:v>8.0414153610000003</c:v>
                </c:pt>
                <c:pt idx="4954">
                  <c:v>8.0416931369999993</c:v>
                </c:pt>
                <c:pt idx="4955">
                  <c:v>8.0419709239999992</c:v>
                </c:pt>
                <c:pt idx="4956">
                  <c:v>8.0422487</c:v>
                </c:pt>
                <c:pt idx="4957">
                  <c:v>8.0425308219999998</c:v>
                </c:pt>
                <c:pt idx="4958">
                  <c:v>8.0428086089999997</c:v>
                </c:pt>
                <c:pt idx="4959">
                  <c:v>8.0428476720000006</c:v>
                </c:pt>
                <c:pt idx="4960">
                  <c:v>8.0430863899999991</c:v>
                </c:pt>
                <c:pt idx="4961">
                  <c:v>8.0433641659999999</c:v>
                </c:pt>
                <c:pt idx="4962">
                  <c:v>8.0436462879999997</c:v>
                </c:pt>
                <c:pt idx="4963">
                  <c:v>8.0439240749999996</c:v>
                </c:pt>
                <c:pt idx="4964">
                  <c:v>8.0442018569999991</c:v>
                </c:pt>
                <c:pt idx="4965">
                  <c:v>8.0444796329999999</c:v>
                </c:pt>
                <c:pt idx="4966">
                  <c:v>8.0447574199999998</c:v>
                </c:pt>
                <c:pt idx="4967">
                  <c:v>8.0450351960000006</c:v>
                </c:pt>
                <c:pt idx="4968">
                  <c:v>8.045312977</c:v>
                </c:pt>
                <c:pt idx="4969">
                  <c:v>8.045590764</c:v>
                </c:pt>
                <c:pt idx="4970">
                  <c:v>8.0458728859999997</c:v>
                </c:pt>
                <c:pt idx="4971">
                  <c:v>8.0461506780000001</c:v>
                </c:pt>
                <c:pt idx="4972">
                  <c:v>8.0462071020000003</c:v>
                </c:pt>
                <c:pt idx="4973">
                  <c:v>8.046428444</c:v>
                </c:pt>
                <c:pt idx="4974">
                  <c:v>8.0467119119999992</c:v>
                </c:pt>
                <c:pt idx="4975">
                  <c:v>8.0469896839999997</c:v>
                </c:pt>
                <c:pt idx="4976">
                  <c:v>8.0472674770000001</c:v>
                </c:pt>
                <c:pt idx="4977">
                  <c:v>8.0475452409999999</c:v>
                </c:pt>
                <c:pt idx="4978">
                  <c:v>8.0478230229999994</c:v>
                </c:pt>
                <c:pt idx="4979">
                  <c:v>8.0481008040000006</c:v>
                </c:pt>
                <c:pt idx="4980">
                  <c:v>8.0483785870000002</c:v>
                </c:pt>
                <c:pt idx="4981">
                  <c:v>8.0486563820000008</c:v>
                </c:pt>
                <c:pt idx="4982">
                  <c:v>8.0489341539999995</c:v>
                </c:pt>
                <c:pt idx="4983">
                  <c:v>8.0492119300000002</c:v>
                </c:pt>
                <c:pt idx="4984">
                  <c:v>8.0494897119999997</c:v>
                </c:pt>
                <c:pt idx="4985">
                  <c:v>8.0495678399999999</c:v>
                </c:pt>
                <c:pt idx="4986">
                  <c:v>8.0497674989999997</c:v>
                </c:pt>
                <c:pt idx="4987">
                  <c:v>8.0500452809999992</c:v>
                </c:pt>
                <c:pt idx="4988">
                  <c:v>8.0503230620000004</c:v>
                </c:pt>
                <c:pt idx="4989">
                  <c:v>8.0506008379999994</c:v>
                </c:pt>
                <c:pt idx="4990">
                  <c:v>8.0508786200000007</c:v>
                </c:pt>
                <c:pt idx="4991">
                  <c:v>8.0511564010000001</c:v>
                </c:pt>
                <c:pt idx="4992">
                  <c:v>8.0514341819999995</c:v>
                </c:pt>
                <c:pt idx="4993">
                  <c:v>8.0517119790000002</c:v>
                </c:pt>
                <c:pt idx="4994">
                  <c:v>8.0519897500000006</c:v>
                </c:pt>
                <c:pt idx="4995">
                  <c:v>8.0522675419999992</c:v>
                </c:pt>
                <c:pt idx="4996">
                  <c:v>8.0525453139999996</c:v>
                </c:pt>
                <c:pt idx="4997">
                  <c:v>8.0528230900000004</c:v>
                </c:pt>
                <c:pt idx="4998">
                  <c:v>8.052927274</c:v>
                </c:pt>
                <c:pt idx="4999">
                  <c:v>8.0531008719999999</c:v>
                </c:pt>
                <c:pt idx="5000">
                  <c:v>8.0533795819999998</c:v>
                </c:pt>
                <c:pt idx="5001">
                  <c:v>8.0536544639999992</c:v>
                </c:pt>
                <c:pt idx="5002">
                  <c:v>8.0539322440000003</c:v>
                </c:pt>
                <c:pt idx="5003">
                  <c:v>8.0542100170000008</c:v>
                </c:pt>
                <c:pt idx="5004">
                  <c:v>8.0544878079999993</c:v>
                </c:pt>
                <c:pt idx="5005">
                  <c:v>8.0547655880000004</c:v>
                </c:pt>
                <c:pt idx="5006">
                  <c:v>8.0550433609999992</c:v>
                </c:pt>
                <c:pt idx="5007">
                  <c:v>8.0553214729999993</c:v>
                </c:pt>
                <c:pt idx="5008">
                  <c:v>8.055599269</c:v>
                </c:pt>
                <c:pt idx="5009">
                  <c:v>8.055877036</c:v>
                </c:pt>
                <c:pt idx="5010">
                  <c:v>8.0561548189999996</c:v>
                </c:pt>
                <c:pt idx="5011">
                  <c:v>8.0562893679999998</c:v>
                </c:pt>
                <c:pt idx="5012">
                  <c:v>8.0564326039999994</c:v>
                </c:pt>
                <c:pt idx="5013">
                  <c:v>8.0567103800000002</c:v>
                </c:pt>
                <c:pt idx="5014">
                  <c:v>8.0569884189999996</c:v>
                </c:pt>
                <c:pt idx="5015">
                  <c:v>8.0572679209999993</c:v>
                </c:pt>
                <c:pt idx="5016">
                  <c:v>8.0575460700000008</c:v>
                </c:pt>
                <c:pt idx="5017">
                  <c:v>8.0578238510000002</c:v>
                </c:pt>
                <c:pt idx="5018">
                  <c:v>8.0581016729999995</c:v>
                </c:pt>
                <c:pt idx="5019">
                  <c:v>8.0583794540000007</c:v>
                </c:pt>
                <c:pt idx="5020">
                  <c:v>8.0586572749999998</c:v>
                </c:pt>
                <c:pt idx="5021">
                  <c:v>8.0589350569999993</c:v>
                </c:pt>
                <c:pt idx="5022">
                  <c:v>8.0592101950000004</c:v>
                </c:pt>
                <c:pt idx="5023">
                  <c:v>8.0594885719999994</c:v>
                </c:pt>
                <c:pt idx="5024">
                  <c:v>8.0596447310000006</c:v>
                </c:pt>
                <c:pt idx="5025">
                  <c:v>8.0597663839999996</c:v>
                </c:pt>
                <c:pt idx="5026">
                  <c:v>8.0600454750000008</c:v>
                </c:pt>
                <c:pt idx="5027">
                  <c:v>8.0603235099999999</c:v>
                </c:pt>
                <c:pt idx="5028">
                  <c:v>8.0606013680000004</c:v>
                </c:pt>
                <c:pt idx="5029">
                  <c:v>8.0608770110000005</c:v>
                </c:pt>
                <c:pt idx="5030">
                  <c:v>8.0611570750000006</c:v>
                </c:pt>
                <c:pt idx="5031">
                  <c:v>8.0614348570000001</c:v>
                </c:pt>
                <c:pt idx="5032">
                  <c:v>8.0617114959999991</c:v>
                </c:pt>
                <c:pt idx="5033">
                  <c:v>8.0619914529999992</c:v>
                </c:pt>
                <c:pt idx="5034">
                  <c:v>8.0622664159999999</c:v>
                </c:pt>
                <c:pt idx="5035">
                  <c:v>8.0625437229999992</c:v>
                </c:pt>
                <c:pt idx="5036">
                  <c:v>8.0628239169999993</c:v>
                </c:pt>
                <c:pt idx="5037">
                  <c:v>8.0629912469999994</c:v>
                </c:pt>
                <c:pt idx="5038">
                  <c:v>8.0630997400000002</c:v>
                </c:pt>
                <c:pt idx="5039">
                  <c:v>8.0633775510000003</c:v>
                </c:pt>
                <c:pt idx="5040">
                  <c:v>8.0636589829999998</c:v>
                </c:pt>
                <c:pt idx="5041">
                  <c:v>8.0639368010000005</c:v>
                </c:pt>
                <c:pt idx="5042">
                  <c:v>8.0642207369999994</c:v>
                </c:pt>
                <c:pt idx="5043">
                  <c:v>8.0644967340000004</c:v>
                </c:pt>
                <c:pt idx="5044">
                  <c:v>8.0647788760000001</c:v>
                </c:pt>
                <c:pt idx="5045">
                  <c:v>8.0650566569999995</c:v>
                </c:pt>
                <c:pt idx="5046">
                  <c:v>8.065334258</c:v>
                </c:pt>
                <c:pt idx="5047">
                  <c:v>8.0656122060000008</c:v>
                </c:pt>
                <c:pt idx="5048">
                  <c:v>8.0658911730000007</c:v>
                </c:pt>
                <c:pt idx="5049">
                  <c:v>8.0661706169999992</c:v>
                </c:pt>
                <c:pt idx="5050">
                  <c:v>8.0663333210000001</c:v>
                </c:pt>
                <c:pt idx="5051">
                  <c:v>8.0664461599999999</c:v>
                </c:pt>
                <c:pt idx="5052">
                  <c:v>8.0667258190000002</c:v>
                </c:pt>
                <c:pt idx="5053">
                  <c:v>8.0670018020000001</c:v>
                </c:pt>
                <c:pt idx="5054">
                  <c:v>8.0672857950000001</c:v>
                </c:pt>
                <c:pt idx="5055">
                  <c:v>8.0675630869999999</c:v>
                </c:pt>
                <c:pt idx="5056">
                  <c:v>8.0678524310000004</c:v>
                </c:pt>
                <c:pt idx="5057">
                  <c:v>8.0681337769999999</c:v>
                </c:pt>
                <c:pt idx="5058">
                  <c:v>8.0684233320000001</c:v>
                </c:pt>
                <c:pt idx="5059">
                  <c:v>8.0687024889999996</c:v>
                </c:pt>
                <c:pt idx="5060">
                  <c:v>8.0689802700000008</c:v>
                </c:pt>
                <c:pt idx="5061">
                  <c:v>8.0692600419999998</c:v>
                </c:pt>
                <c:pt idx="5062">
                  <c:v>8.0695396349999999</c:v>
                </c:pt>
                <c:pt idx="5063">
                  <c:v>8.0696863959999998</c:v>
                </c:pt>
                <c:pt idx="5064">
                  <c:v>8.0698209460000001</c:v>
                </c:pt>
                <c:pt idx="5065">
                  <c:v>8.0700953329999994</c:v>
                </c:pt>
                <c:pt idx="5066">
                  <c:v>8.0703807370000007</c:v>
                </c:pt>
                <c:pt idx="5067">
                  <c:v>8.0706591700000008</c:v>
                </c:pt>
                <c:pt idx="5068">
                  <c:v>8.0709382279999993</c:v>
                </c:pt>
                <c:pt idx="5069">
                  <c:v>8.0712167059999995</c:v>
                </c:pt>
                <c:pt idx="5070">
                  <c:v>8.0714946770000005</c:v>
                </c:pt>
                <c:pt idx="5071">
                  <c:v>8.0717738430000008</c:v>
                </c:pt>
                <c:pt idx="5072">
                  <c:v>8.0720552419999994</c:v>
                </c:pt>
                <c:pt idx="5073">
                  <c:v>8.0723334960000006</c:v>
                </c:pt>
                <c:pt idx="5074">
                  <c:v>8.0726132929999999</c:v>
                </c:pt>
                <c:pt idx="5075">
                  <c:v>8.0728939610000001</c:v>
                </c:pt>
                <c:pt idx="5076">
                  <c:v>8.0730460760000007</c:v>
                </c:pt>
                <c:pt idx="5077">
                  <c:v>8.0731719460000004</c:v>
                </c:pt>
                <c:pt idx="5078">
                  <c:v>8.0734516799999998</c:v>
                </c:pt>
                <c:pt idx="5079">
                  <c:v>8.0737283299999998</c:v>
                </c:pt>
                <c:pt idx="5080">
                  <c:v>8.0740065479999998</c:v>
                </c:pt>
                <c:pt idx="5081">
                  <c:v>8.0742901899999993</c:v>
                </c:pt>
                <c:pt idx="5082">
                  <c:v>8.0745695049999995</c:v>
                </c:pt>
                <c:pt idx="5083">
                  <c:v>8.0748450760000008</c:v>
                </c:pt>
                <c:pt idx="5084">
                  <c:v>8.0751288760000008</c:v>
                </c:pt>
                <c:pt idx="5085">
                  <c:v>8.0754040949999997</c:v>
                </c:pt>
                <c:pt idx="5086">
                  <c:v>8.0756870200000002</c:v>
                </c:pt>
                <c:pt idx="5087">
                  <c:v>8.0759671399999995</c:v>
                </c:pt>
                <c:pt idx="5088">
                  <c:v>8.0762411449999991</c:v>
                </c:pt>
                <c:pt idx="5089">
                  <c:v>8.0764040080000008</c:v>
                </c:pt>
                <c:pt idx="5090">
                  <c:v>8.0765211959999998</c:v>
                </c:pt>
                <c:pt idx="5091">
                  <c:v>8.0768033490000004</c:v>
                </c:pt>
                <c:pt idx="5092">
                  <c:v>8.0770840459999995</c:v>
                </c:pt>
                <c:pt idx="5093">
                  <c:v>8.0773618260000006</c:v>
                </c:pt>
                <c:pt idx="5094">
                  <c:v>8.0776396080000001</c:v>
                </c:pt>
                <c:pt idx="5095">
                  <c:v>8.0779184799999992</c:v>
                </c:pt>
                <c:pt idx="5096">
                  <c:v>8.0781962899999993</c:v>
                </c:pt>
                <c:pt idx="5097">
                  <c:v>8.0784740720000006</c:v>
                </c:pt>
                <c:pt idx="5098">
                  <c:v>8.0787521899999994</c:v>
                </c:pt>
                <c:pt idx="5099">
                  <c:v>8.0790311859999999</c:v>
                </c:pt>
                <c:pt idx="5100">
                  <c:v>8.0793052739999993</c:v>
                </c:pt>
                <c:pt idx="5101">
                  <c:v>8.0795883459999995</c:v>
                </c:pt>
                <c:pt idx="5102">
                  <c:v>8.0797568270000006</c:v>
                </c:pt>
                <c:pt idx="5103">
                  <c:v>8.0798653359999992</c:v>
                </c:pt>
                <c:pt idx="5104">
                  <c:v>8.0801468760000006</c:v>
                </c:pt>
                <c:pt idx="5105">
                  <c:v>8.0804255059999992</c:v>
                </c:pt>
                <c:pt idx="5106">
                  <c:v>8.0807048940000001</c:v>
                </c:pt>
                <c:pt idx="5107">
                  <c:v>8.0809826749999996</c:v>
                </c:pt>
                <c:pt idx="5108">
                  <c:v>8.0812602130000002</c:v>
                </c:pt>
                <c:pt idx="5109">
                  <c:v>8.0815388370000001</c:v>
                </c:pt>
                <c:pt idx="5110">
                  <c:v>8.0818179370000003</c:v>
                </c:pt>
                <c:pt idx="5111">
                  <c:v>8.0820940730000004</c:v>
                </c:pt>
                <c:pt idx="5112">
                  <c:v>8.0823714550000005</c:v>
                </c:pt>
                <c:pt idx="5113">
                  <c:v>8.0831040319999996</c:v>
                </c:pt>
                <c:pt idx="5114">
                  <c:v>8.0864464009999999</c:v>
                </c:pt>
                <c:pt idx="5115">
                  <c:v>8.0897911499999999</c:v>
                </c:pt>
                <c:pt idx="5116">
                  <c:v>8.0931422590000004</c:v>
                </c:pt>
                <c:pt idx="5117">
                  <c:v>8.0965004910000005</c:v>
                </c:pt>
                <c:pt idx="5118">
                  <c:v>8.0990901920000002</c:v>
                </c:pt>
                <c:pt idx="5119">
                  <c:v>8.1250675210000001</c:v>
                </c:pt>
              </c:numCache>
            </c:numRef>
          </c:xVal>
          <c:yVal>
            <c:numRef>
              <c:f>'pH control'!$E$2:$E$60000</c:f>
              <c:numCache>
                <c:formatCode>0.000</c:formatCode>
                <c:ptCount val="59999"/>
                <c:pt idx="0">
                  <c:v>0</c:v>
                </c:pt>
                <c:pt idx="1">
                  <c:v>7.0300000000000001E-5</c:v>
                </c:pt>
                <c:pt idx="2">
                  <c:v>7.0300000000000001E-5</c:v>
                </c:pt>
                <c:pt idx="3">
                  <c:v>3.5980000000000002E-4</c:v>
                </c:pt>
                <c:pt idx="4">
                  <c:v>3.791E-4</c:v>
                </c:pt>
                <c:pt idx="5">
                  <c:v>3.791E-4</c:v>
                </c:pt>
                <c:pt idx="6">
                  <c:v>8.6160000000000002E-4</c:v>
                </c:pt>
                <c:pt idx="7">
                  <c:v>8.809E-4</c:v>
                </c:pt>
                <c:pt idx="8">
                  <c:v>8.809E-4</c:v>
                </c:pt>
                <c:pt idx="9">
                  <c:v>1.5564000000000001E-3</c:v>
                </c:pt>
                <c:pt idx="10">
                  <c:v>1.7880000000000001E-3</c:v>
                </c:pt>
                <c:pt idx="11">
                  <c:v>2.0003E-3</c:v>
                </c:pt>
                <c:pt idx="12">
                  <c:v>2.9267E-3</c:v>
                </c:pt>
                <c:pt idx="13">
                  <c:v>3.3706000000000001E-3</c:v>
                </c:pt>
                <c:pt idx="14">
                  <c:v>3.8338000000000001E-3</c:v>
                </c:pt>
                <c:pt idx="15">
                  <c:v>4.9918000000000002E-3</c:v>
                </c:pt>
                <c:pt idx="16">
                  <c:v>5.7058999999999999E-3</c:v>
                </c:pt>
                <c:pt idx="17">
                  <c:v>6.4006999999999996E-3</c:v>
                </c:pt>
                <c:pt idx="18">
                  <c:v>7.7903E-3</c:v>
                </c:pt>
                <c:pt idx="19">
                  <c:v>8.7746000000000005E-3</c:v>
                </c:pt>
                <c:pt idx="20">
                  <c:v>9.7588999999999992E-3</c:v>
                </c:pt>
                <c:pt idx="21">
                  <c:v>1.14573E-2</c:v>
                </c:pt>
                <c:pt idx="22">
                  <c:v>1.2711800000000001E-2</c:v>
                </c:pt>
                <c:pt idx="23">
                  <c:v>1.3985600000000001E-2</c:v>
                </c:pt>
                <c:pt idx="24">
                  <c:v>1.5298000000000001E-2</c:v>
                </c:pt>
                <c:pt idx="25">
                  <c:v>1.73245E-2</c:v>
                </c:pt>
                <c:pt idx="26">
                  <c:v>1.89071E-2</c:v>
                </c:pt>
                <c:pt idx="27">
                  <c:v>2.1223100000000002E-2</c:v>
                </c:pt>
                <c:pt idx="28">
                  <c:v>2.30952E-2</c:v>
                </c:pt>
                <c:pt idx="29">
                  <c:v>2.5005900000000001E-2</c:v>
                </c:pt>
                <c:pt idx="30">
                  <c:v>2.7650000000000001E-2</c:v>
                </c:pt>
                <c:pt idx="31">
                  <c:v>2.98695E-2</c:v>
                </c:pt>
                <c:pt idx="32">
                  <c:v>3.2127599999999999E-2</c:v>
                </c:pt>
                <c:pt idx="33">
                  <c:v>3.4443599999999998E-2</c:v>
                </c:pt>
                <c:pt idx="34">
                  <c:v>3.7473699999999999E-2</c:v>
                </c:pt>
                <c:pt idx="35">
                  <c:v>4.0098500000000002E-2</c:v>
                </c:pt>
                <c:pt idx="36">
                  <c:v>4.2781199999999998E-2</c:v>
                </c:pt>
                <c:pt idx="37">
                  <c:v>4.5502500000000001E-2</c:v>
                </c:pt>
                <c:pt idx="38">
                  <c:v>4.8976499999999999E-2</c:v>
                </c:pt>
                <c:pt idx="39">
                  <c:v>5.20452E-2</c:v>
                </c:pt>
                <c:pt idx="40">
                  <c:v>5.5847300000000002E-2</c:v>
                </c:pt>
                <c:pt idx="41">
                  <c:v>5.9224800000000001E-2</c:v>
                </c:pt>
                <c:pt idx="42">
                  <c:v>6.2698799999999999E-2</c:v>
                </c:pt>
                <c:pt idx="43">
                  <c:v>6.6906199999999999E-2</c:v>
                </c:pt>
                <c:pt idx="44">
                  <c:v>7.0689000000000002E-2</c:v>
                </c:pt>
                <c:pt idx="45">
                  <c:v>7.1769799999999995E-2</c:v>
                </c:pt>
                <c:pt idx="46">
                  <c:v>7.4124399999999993E-2</c:v>
                </c:pt>
                <c:pt idx="47">
                  <c:v>7.5668399999999997E-2</c:v>
                </c:pt>
                <c:pt idx="48">
                  <c:v>7.6807100000000003E-2</c:v>
                </c:pt>
                <c:pt idx="49">
                  <c:v>7.8235299999999994E-2</c:v>
                </c:pt>
                <c:pt idx="50">
                  <c:v>7.9470499999999999E-2</c:v>
                </c:pt>
                <c:pt idx="51">
                  <c:v>8.0532000000000006E-2</c:v>
                </c:pt>
                <c:pt idx="52">
                  <c:v>8.1361900000000001E-2</c:v>
                </c:pt>
                <c:pt idx="53">
                  <c:v>8.1998799999999997E-2</c:v>
                </c:pt>
                <c:pt idx="54">
                  <c:v>8.3098900000000003E-2</c:v>
                </c:pt>
                <c:pt idx="55">
                  <c:v>8.3484900000000001E-2</c:v>
                </c:pt>
                <c:pt idx="56">
                  <c:v>8.36586E-2</c:v>
                </c:pt>
                <c:pt idx="57">
                  <c:v>8.4295499999999995E-2</c:v>
                </c:pt>
                <c:pt idx="58">
                  <c:v>8.5607900000000001E-2</c:v>
                </c:pt>
                <c:pt idx="59">
                  <c:v>8.5627200000000001E-2</c:v>
                </c:pt>
                <c:pt idx="60">
                  <c:v>8.5974599999999998E-2</c:v>
                </c:pt>
                <c:pt idx="61">
                  <c:v>8.6302699999999996E-2</c:v>
                </c:pt>
                <c:pt idx="62">
                  <c:v>8.6611499999999994E-2</c:v>
                </c:pt>
                <c:pt idx="63">
                  <c:v>8.6881700000000006E-2</c:v>
                </c:pt>
                <c:pt idx="64">
                  <c:v>8.7113300000000005E-2</c:v>
                </c:pt>
                <c:pt idx="65">
                  <c:v>8.7325600000000003E-2</c:v>
                </c:pt>
                <c:pt idx="66">
                  <c:v>8.7499300000000002E-2</c:v>
                </c:pt>
                <c:pt idx="67">
                  <c:v>8.7653700000000001E-2</c:v>
                </c:pt>
                <c:pt idx="68">
                  <c:v>8.77695E-2</c:v>
                </c:pt>
                <c:pt idx="69">
                  <c:v>8.8541499999999995E-2</c:v>
                </c:pt>
                <c:pt idx="70">
                  <c:v>8.8811699999999993E-2</c:v>
                </c:pt>
                <c:pt idx="71">
                  <c:v>8.9062600000000006E-2</c:v>
                </c:pt>
                <c:pt idx="72">
                  <c:v>8.9989E-2</c:v>
                </c:pt>
                <c:pt idx="73">
                  <c:v>9.0394299999999997E-2</c:v>
                </c:pt>
                <c:pt idx="74">
                  <c:v>9.0780299999999994E-2</c:v>
                </c:pt>
                <c:pt idx="75">
                  <c:v>9.1861100000000001E-2</c:v>
                </c:pt>
                <c:pt idx="76">
                  <c:v>9.2440099999999997E-2</c:v>
                </c:pt>
                <c:pt idx="77">
                  <c:v>9.3694600000000003E-2</c:v>
                </c:pt>
                <c:pt idx="78">
                  <c:v>9.4466599999999998E-2</c:v>
                </c:pt>
                <c:pt idx="79">
                  <c:v>9.5219300000000007E-2</c:v>
                </c:pt>
                <c:pt idx="80">
                  <c:v>9.6647499999999997E-2</c:v>
                </c:pt>
                <c:pt idx="81">
                  <c:v>9.7612500000000005E-2</c:v>
                </c:pt>
                <c:pt idx="82">
                  <c:v>9.8538899999999999E-2</c:v>
                </c:pt>
                <c:pt idx="83">
                  <c:v>9.9503900000000006E-2</c:v>
                </c:pt>
                <c:pt idx="84">
                  <c:v>0.1011251</c:v>
                </c:pt>
                <c:pt idx="85">
                  <c:v>0.1023024</c:v>
                </c:pt>
                <c:pt idx="86">
                  <c:v>0.10347969999999999</c:v>
                </c:pt>
                <c:pt idx="87">
                  <c:v>0.104657</c:v>
                </c:pt>
                <c:pt idx="88">
                  <c:v>0.10585360000000001</c:v>
                </c:pt>
                <c:pt idx="89">
                  <c:v>0.1070309</c:v>
                </c:pt>
                <c:pt idx="90">
                  <c:v>0.1089223</c:v>
                </c:pt>
                <c:pt idx="91">
                  <c:v>0.1103505</c:v>
                </c:pt>
                <c:pt idx="92">
                  <c:v>0.1124735</c:v>
                </c:pt>
                <c:pt idx="93">
                  <c:v>0.11413329999999999</c:v>
                </c:pt>
                <c:pt idx="94">
                  <c:v>0.11650720000000001</c:v>
                </c:pt>
                <c:pt idx="95">
                  <c:v>0.11841790000000001</c:v>
                </c:pt>
                <c:pt idx="96">
                  <c:v>0.12034789999999999</c:v>
                </c:pt>
                <c:pt idx="97">
                  <c:v>0.12229719999999999</c:v>
                </c:pt>
                <c:pt idx="98">
                  <c:v>0.12496060000000001</c:v>
                </c:pt>
                <c:pt idx="99">
                  <c:v>0.12718009999999999</c:v>
                </c:pt>
                <c:pt idx="100">
                  <c:v>0.1294382</c:v>
                </c:pt>
                <c:pt idx="101">
                  <c:v>0.13241040000000001</c:v>
                </c:pt>
                <c:pt idx="102">
                  <c:v>0.13493869999999999</c:v>
                </c:pt>
                <c:pt idx="103">
                  <c:v>0.13748630000000001</c:v>
                </c:pt>
                <c:pt idx="104">
                  <c:v>0.14076730000000001</c:v>
                </c:pt>
                <c:pt idx="105">
                  <c:v>0.14360439999999999</c:v>
                </c:pt>
                <c:pt idx="106">
                  <c:v>0.1471942</c:v>
                </c:pt>
                <c:pt idx="107">
                  <c:v>0.1503401</c:v>
                </c:pt>
                <c:pt idx="108">
                  <c:v>0.15423870000000001</c:v>
                </c:pt>
                <c:pt idx="109">
                  <c:v>0.15769340000000001</c:v>
                </c:pt>
                <c:pt idx="110">
                  <c:v>0.16120599999999999</c:v>
                </c:pt>
                <c:pt idx="111">
                  <c:v>0.16475719999999999</c:v>
                </c:pt>
                <c:pt idx="112">
                  <c:v>0.16904179999999999</c:v>
                </c:pt>
                <c:pt idx="113">
                  <c:v>0.17363519999999999</c:v>
                </c:pt>
                <c:pt idx="114">
                  <c:v>0.17778469999999999</c:v>
                </c:pt>
                <c:pt idx="115">
                  <c:v>0.18201139999999999</c:v>
                </c:pt>
                <c:pt idx="116">
                  <c:v>0.18699080000000001</c:v>
                </c:pt>
                <c:pt idx="117">
                  <c:v>0.19152630000000001</c:v>
                </c:pt>
                <c:pt idx="118">
                  <c:v>0.19617760000000001</c:v>
                </c:pt>
                <c:pt idx="119">
                  <c:v>0.2009061</c:v>
                </c:pt>
                <c:pt idx="120">
                  <c:v>0.2056925</c:v>
                </c:pt>
                <c:pt idx="121">
                  <c:v>0.20847170000000001</c:v>
                </c:pt>
                <c:pt idx="122">
                  <c:v>0.21134739999999999</c:v>
                </c:pt>
                <c:pt idx="123">
                  <c:v>0.2145512</c:v>
                </c:pt>
                <c:pt idx="124">
                  <c:v>0.21619169999999999</c:v>
                </c:pt>
                <c:pt idx="125">
                  <c:v>0.2186235</c:v>
                </c:pt>
                <c:pt idx="126">
                  <c:v>0.22086230000000001</c:v>
                </c:pt>
                <c:pt idx="127">
                  <c:v>0.2229081</c:v>
                </c:pt>
                <c:pt idx="128">
                  <c:v>0.22406609999999999</c:v>
                </c:pt>
                <c:pt idx="129">
                  <c:v>0.2261698</c:v>
                </c:pt>
                <c:pt idx="130">
                  <c:v>0.22757869999999999</c:v>
                </c:pt>
                <c:pt idx="131">
                  <c:v>0.22875599999999999</c:v>
                </c:pt>
                <c:pt idx="132">
                  <c:v>0.2303965</c:v>
                </c:pt>
                <c:pt idx="133">
                  <c:v>0.2313229</c:v>
                </c:pt>
                <c:pt idx="134">
                  <c:v>0.23269319999999999</c:v>
                </c:pt>
                <c:pt idx="135">
                  <c:v>0.23334940000000001</c:v>
                </c:pt>
                <c:pt idx="136">
                  <c:v>0.23375470000000001</c:v>
                </c:pt>
                <c:pt idx="137">
                  <c:v>0.2346232</c:v>
                </c:pt>
                <c:pt idx="138">
                  <c:v>0.2347583</c:v>
                </c:pt>
                <c:pt idx="139">
                  <c:v>0.23599349999999999</c:v>
                </c:pt>
                <c:pt idx="140">
                  <c:v>0.23674619999999999</c:v>
                </c:pt>
                <c:pt idx="141">
                  <c:v>0.23676549999999999</c:v>
                </c:pt>
                <c:pt idx="142">
                  <c:v>0.23786560000000001</c:v>
                </c:pt>
                <c:pt idx="143">
                  <c:v>0.23790420000000001</c:v>
                </c:pt>
                <c:pt idx="144">
                  <c:v>0.23823230000000001</c:v>
                </c:pt>
                <c:pt idx="145">
                  <c:v>0.23852180000000001</c:v>
                </c:pt>
                <c:pt idx="146">
                  <c:v>0.2394675</c:v>
                </c:pt>
                <c:pt idx="147">
                  <c:v>0.2394868</c:v>
                </c:pt>
                <c:pt idx="148">
                  <c:v>0.24031669999999999</c:v>
                </c:pt>
                <c:pt idx="149">
                  <c:v>0.24064479999999999</c:v>
                </c:pt>
                <c:pt idx="150">
                  <c:v>0.24091499999999999</c:v>
                </c:pt>
                <c:pt idx="151">
                  <c:v>0.24114659999999999</c:v>
                </c:pt>
                <c:pt idx="152">
                  <c:v>0.24133959999999999</c:v>
                </c:pt>
                <c:pt idx="153">
                  <c:v>0.24149399999999999</c:v>
                </c:pt>
                <c:pt idx="154">
                  <c:v>0.24159050000000001</c:v>
                </c:pt>
                <c:pt idx="155">
                  <c:v>0.24234320000000001</c:v>
                </c:pt>
                <c:pt idx="156">
                  <c:v>0.24236250000000001</c:v>
                </c:pt>
                <c:pt idx="157">
                  <c:v>0.243038</c:v>
                </c:pt>
                <c:pt idx="158">
                  <c:v>0.2432117</c:v>
                </c:pt>
                <c:pt idx="159">
                  <c:v>0.2433275</c:v>
                </c:pt>
                <c:pt idx="160">
                  <c:v>0.2434047</c:v>
                </c:pt>
                <c:pt idx="161">
                  <c:v>0.2434433</c:v>
                </c:pt>
                <c:pt idx="162">
                  <c:v>0.2434433</c:v>
                </c:pt>
                <c:pt idx="163">
                  <c:v>0.2441188</c:v>
                </c:pt>
                <c:pt idx="164">
                  <c:v>0.2442732</c:v>
                </c:pt>
                <c:pt idx="165">
                  <c:v>0.24508379999999999</c:v>
                </c:pt>
                <c:pt idx="166">
                  <c:v>0.24539259999999999</c:v>
                </c:pt>
                <c:pt idx="167">
                  <c:v>0.24566279999999999</c:v>
                </c:pt>
                <c:pt idx="168">
                  <c:v>0.24591370000000001</c:v>
                </c:pt>
                <c:pt idx="169">
                  <c:v>0.24614530000000001</c:v>
                </c:pt>
                <c:pt idx="170">
                  <c:v>0.24633830000000001</c:v>
                </c:pt>
                <c:pt idx="171">
                  <c:v>0.2472068</c:v>
                </c:pt>
                <c:pt idx="172">
                  <c:v>0.2472261</c:v>
                </c:pt>
                <c:pt idx="173">
                  <c:v>0.2473612</c:v>
                </c:pt>
                <c:pt idx="174">
                  <c:v>0.2481718</c:v>
                </c:pt>
                <c:pt idx="175">
                  <c:v>0.2484806</c:v>
                </c:pt>
                <c:pt idx="176">
                  <c:v>0.24877009999999999</c:v>
                </c:pt>
                <c:pt idx="177">
                  <c:v>0.24971579999999999</c:v>
                </c:pt>
                <c:pt idx="178">
                  <c:v>0.24973509999999999</c:v>
                </c:pt>
                <c:pt idx="179">
                  <c:v>0.24973509999999999</c:v>
                </c:pt>
                <c:pt idx="180">
                  <c:v>0.24979299999999999</c:v>
                </c:pt>
                <c:pt idx="181">
                  <c:v>0.24987019999999999</c:v>
                </c:pt>
                <c:pt idx="182">
                  <c:v>0.24994739999999999</c:v>
                </c:pt>
                <c:pt idx="183">
                  <c:v>0.25002459999999999</c:v>
                </c:pt>
                <c:pt idx="184">
                  <c:v>0.25010179999999999</c:v>
                </c:pt>
                <c:pt idx="185">
                  <c:v>0.25017899999999998</c:v>
                </c:pt>
                <c:pt idx="186">
                  <c:v>0.25025619999999998</c:v>
                </c:pt>
                <c:pt idx="187">
                  <c:v>0.25033339999999998</c:v>
                </c:pt>
                <c:pt idx="188">
                  <c:v>0.25041059999999998</c:v>
                </c:pt>
                <c:pt idx="189">
                  <c:v>0.25048779999999998</c:v>
                </c:pt>
                <c:pt idx="190">
                  <c:v>0.25056499999999998</c:v>
                </c:pt>
                <c:pt idx="191">
                  <c:v>0.25064219999999998</c:v>
                </c:pt>
                <c:pt idx="192">
                  <c:v>0.25066149999999998</c:v>
                </c:pt>
                <c:pt idx="193">
                  <c:v>0.25068079999999998</c:v>
                </c:pt>
                <c:pt idx="194">
                  <c:v>0.25068079999999998</c:v>
                </c:pt>
                <c:pt idx="195">
                  <c:v>0.25070009999999998</c:v>
                </c:pt>
                <c:pt idx="196">
                  <c:v>0.25071939999999998</c:v>
                </c:pt>
                <c:pt idx="197">
                  <c:v>0.25073869999999998</c:v>
                </c:pt>
                <c:pt idx="198">
                  <c:v>0.25075799999999998</c:v>
                </c:pt>
                <c:pt idx="199">
                  <c:v>0.25077729999999998</c:v>
                </c:pt>
                <c:pt idx="200">
                  <c:v>0.25079659999999998</c:v>
                </c:pt>
                <c:pt idx="201">
                  <c:v>0.25079659999999998</c:v>
                </c:pt>
                <c:pt idx="202">
                  <c:v>0.25081589999999998</c:v>
                </c:pt>
                <c:pt idx="203">
                  <c:v>0.25083519999999998</c:v>
                </c:pt>
                <c:pt idx="204">
                  <c:v>0.25085449999999998</c:v>
                </c:pt>
                <c:pt idx="205">
                  <c:v>0.25087379999999998</c:v>
                </c:pt>
                <c:pt idx="206">
                  <c:v>0.25087379999999998</c:v>
                </c:pt>
                <c:pt idx="207">
                  <c:v>0.25091239999999998</c:v>
                </c:pt>
                <c:pt idx="208">
                  <c:v>0.25098959999999998</c:v>
                </c:pt>
                <c:pt idx="209">
                  <c:v>0.25106679999999998</c:v>
                </c:pt>
                <c:pt idx="210">
                  <c:v>0.25114399999999998</c:v>
                </c:pt>
                <c:pt idx="211">
                  <c:v>0.25122119999999998</c:v>
                </c:pt>
                <c:pt idx="212">
                  <c:v>0.25129839999999998</c:v>
                </c:pt>
                <c:pt idx="213">
                  <c:v>0.25135629999999998</c:v>
                </c:pt>
                <c:pt idx="214">
                  <c:v>0.25143349999999998</c:v>
                </c:pt>
                <c:pt idx="215">
                  <c:v>0.25151069999999998</c:v>
                </c:pt>
                <c:pt idx="216">
                  <c:v>0.25158789999999998</c:v>
                </c:pt>
                <c:pt idx="217">
                  <c:v>0.25166509999999997</c:v>
                </c:pt>
                <c:pt idx="218">
                  <c:v>0.25172299999999997</c:v>
                </c:pt>
                <c:pt idx="219">
                  <c:v>0.25176159999999997</c:v>
                </c:pt>
                <c:pt idx="220">
                  <c:v>0.25178089999999997</c:v>
                </c:pt>
                <c:pt idx="221">
                  <c:v>0.25178089999999997</c:v>
                </c:pt>
                <c:pt idx="222">
                  <c:v>0.25180019999999997</c:v>
                </c:pt>
                <c:pt idx="223">
                  <c:v>0.25187739999999997</c:v>
                </c:pt>
                <c:pt idx="224">
                  <c:v>0.25195459999999997</c:v>
                </c:pt>
                <c:pt idx="225">
                  <c:v>0.25201249999999997</c:v>
                </c:pt>
                <c:pt idx="226">
                  <c:v>0.25208970000000003</c:v>
                </c:pt>
                <c:pt idx="227">
                  <c:v>0.25216690000000003</c:v>
                </c:pt>
                <c:pt idx="228">
                  <c:v>0.25222480000000003</c:v>
                </c:pt>
                <c:pt idx="229">
                  <c:v>0.25230200000000003</c:v>
                </c:pt>
                <c:pt idx="230">
                  <c:v>0.25237920000000003</c:v>
                </c:pt>
                <c:pt idx="231">
                  <c:v>0.25243710000000003</c:v>
                </c:pt>
                <c:pt idx="232">
                  <c:v>0.25253360000000002</c:v>
                </c:pt>
                <c:pt idx="233">
                  <c:v>0.25259150000000002</c:v>
                </c:pt>
                <c:pt idx="234">
                  <c:v>0.25263010000000002</c:v>
                </c:pt>
                <c:pt idx="235">
                  <c:v>0.25264940000000002</c:v>
                </c:pt>
                <c:pt idx="236">
                  <c:v>0.25268800000000002</c:v>
                </c:pt>
                <c:pt idx="237">
                  <c:v>0.25270730000000002</c:v>
                </c:pt>
                <c:pt idx="238">
                  <c:v>0.25274590000000002</c:v>
                </c:pt>
                <c:pt idx="239">
                  <c:v>0.25276520000000002</c:v>
                </c:pt>
                <c:pt idx="240">
                  <c:v>0.25280380000000002</c:v>
                </c:pt>
                <c:pt idx="241">
                  <c:v>0.25282310000000002</c:v>
                </c:pt>
                <c:pt idx="242">
                  <c:v>0.25286170000000002</c:v>
                </c:pt>
                <c:pt idx="243">
                  <c:v>0.25288100000000002</c:v>
                </c:pt>
                <c:pt idx="244">
                  <c:v>0.25291960000000002</c:v>
                </c:pt>
                <c:pt idx="245">
                  <c:v>0.25293890000000002</c:v>
                </c:pt>
                <c:pt idx="246">
                  <c:v>0.25297750000000002</c:v>
                </c:pt>
                <c:pt idx="247">
                  <c:v>0.25297750000000002</c:v>
                </c:pt>
                <c:pt idx="248">
                  <c:v>0.25299680000000002</c:v>
                </c:pt>
                <c:pt idx="249">
                  <c:v>0.25299680000000002</c:v>
                </c:pt>
                <c:pt idx="250">
                  <c:v>0.25301610000000002</c:v>
                </c:pt>
                <c:pt idx="251">
                  <c:v>0.25307400000000002</c:v>
                </c:pt>
                <c:pt idx="252">
                  <c:v>0.25315120000000002</c:v>
                </c:pt>
                <c:pt idx="253">
                  <c:v>0.25320910000000002</c:v>
                </c:pt>
                <c:pt idx="254">
                  <c:v>0.25328630000000002</c:v>
                </c:pt>
                <c:pt idx="255">
                  <c:v>0.25336350000000002</c:v>
                </c:pt>
                <c:pt idx="256">
                  <c:v>0.25342140000000002</c:v>
                </c:pt>
                <c:pt idx="257">
                  <c:v>0.25349860000000002</c:v>
                </c:pt>
                <c:pt idx="258">
                  <c:v>0.25355650000000002</c:v>
                </c:pt>
                <c:pt idx="259">
                  <c:v>0.25363370000000002</c:v>
                </c:pt>
                <c:pt idx="260">
                  <c:v>0.25369160000000002</c:v>
                </c:pt>
                <c:pt idx="261">
                  <c:v>0.25374950000000002</c:v>
                </c:pt>
                <c:pt idx="262">
                  <c:v>0.25378810000000002</c:v>
                </c:pt>
                <c:pt idx="263">
                  <c:v>0.25380740000000002</c:v>
                </c:pt>
                <c:pt idx="264">
                  <c:v>0.25384600000000002</c:v>
                </c:pt>
                <c:pt idx="265">
                  <c:v>0.25386530000000002</c:v>
                </c:pt>
                <c:pt idx="266">
                  <c:v>0.25388460000000002</c:v>
                </c:pt>
                <c:pt idx="267">
                  <c:v>0.25392320000000002</c:v>
                </c:pt>
                <c:pt idx="268">
                  <c:v>0.25394250000000002</c:v>
                </c:pt>
                <c:pt idx="269">
                  <c:v>0.25396180000000002</c:v>
                </c:pt>
                <c:pt idx="270">
                  <c:v>0.25400040000000002</c:v>
                </c:pt>
                <c:pt idx="271">
                  <c:v>0.25401970000000001</c:v>
                </c:pt>
                <c:pt idx="272">
                  <c:v>0.25403900000000001</c:v>
                </c:pt>
                <c:pt idx="273">
                  <c:v>0.25407760000000001</c:v>
                </c:pt>
                <c:pt idx="274">
                  <c:v>0.25409690000000001</c:v>
                </c:pt>
                <c:pt idx="275">
                  <c:v>0.25409690000000001</c:v>
                </c:pt>
                <c:pt idx="276">
                  <c:v>0.25411620000000001</c:v>
                </c:pt>
                <c:pt idx="277">
                  <c:v>0.25415480000000001</c:v>
                </c:pt>
                <c:pt idx="278">
                  <c:v>0.25417410000000001</c:v>
                </c:pt>
                <c:pt idx="279">
                  <c:v>0.25419340000000001</c:v>
                </c:pt>
                <c:pt idx="280">
                  <c:v>0.25421270000000001</c:v>
                </c:pt>
                <c:pt idx="281">
                  <c:v>0.25423200000000001</c:v>
                </c:pt>
                <c:pt idx="282">
                  <c:v>0.25427060000000001</c:v>
                </c:pt>
                <c:pt idx="283">
                  <c:v>0.25428990000000001</c:v>
                </c:pt>
                <c:pt idx="284">
                  <c:v>0.25430920000000001</c:v>
                </c:pt>
                <c:pt idx="285">
                  <c:v>0.25434780000000001</c:v>
                </c:pt>
                <c:pt idx="286">
                  <c:v>0.25436710000000001</c:v>
                </c:pt>
                <c:pt idx="287">
                  <c:v>0.25438640000000001</c:v>
                </c:pt>
                <c:pt idx="288">
                  <c:v>0.25440570000000001</c:v>
                </c:pt>
                <c:pt idx="289">
                  <c:v>0.25442500000000001</c:v>
                </c:pt>
                <c:pt idx="290">
                  <c:v>0.25452150000000001</c:v>
                </c:pt>
                <c:pt idx="291">
                  <c:v>0.25459870000000001</c:v>
                </c:pt>
                <c:pt idx="292">
                  <c:v>0.25469520000000001</c:v>
                </c:pt>
                <c:pt idx="293">
                  <c:v>0.25477240000000001</c:v>
                </c:pt>
                <c:pt idx="294">
                  <c:v>0.25484960000000001</c:v>
                </c:pt>
                <c:pt idx="295">
                  <c:v>0.25492680000000001</c:v>
                </c:pt>
                <c:pt idx="296">
                  <c:v>0.25500400000000001</c:v>
                </c:pt>
                <c:pt idx="297">
                  <c:v>0.25510050000000001</c:v>
                </c:pt>
                <c:pt idx="298">
                  <c:v>0.25517770000000001</c:v>
                </c:pt>
                <c:pt idx="299">
                  <c:v>0.25527420000000001</c:v>
                </c:pt>
                <c:pt idx="300">
                  <c:v>0.25533210000000001</c:v>
                </c:pt>
                <c:pt idx="301">
                  <c:v>0.25537070000000001</c:v>
                </c:pt>
                <c:pt idx="302">
                  <c:v>0.25540930000000001</c:v>
                </c:pt>
                <c:pt idx="303">
                  <c:v>0.25544790000000001</c:v>
                </c:pt>
                <c:pt idx="304">
                  <c:v>0.25548650000000001</c:v>
                </c:pt>
                <c:pt idx="305">
                  <c:v>0.25552510000000001</c:v>
                </c:pt>
                <c:pt idx="306">
                  <c:v>0.2555637</c:v>
                </c:pt>
                <c:pt idx="307">
                  <c:v>0.2556023</c:v>
                </c:pt>
                <c:pt idx="308">
                  <c:v>0.2556409</c:v>
                </c:pt>
                <c:pt idx="309">
                  <c:v>0.2556988</c:v>
                </c:pt>
                <c:pt idx="310">
                  <c:v>0.2557374</c:v>
                </c:pt>
                <c:pt idx="311">
                  <c:v>0.255776</c:v>
                </c:pt>
                <c:pt idx="312">
                  <c:v>0.2558146</c:v>
                </c:pt>
                <c:pt idx="313">
                  <c:v>0.2558532</c:v>
                </c:pt>
                <c:pt idx="314">
                  <c:v>0.2558725</c:v>
                </c:pt>
                <c:pt idx="315">
                  <c:v>0.2558918</c:v>
                </c:pt>
                <c:pt idx="316">
                  <c:v>0.2559304</c:v>
                </c:pt>
                <c:pt idx="317">
                  <c:v>0.255969</c:v>
                </c:pt>
                <c:pt idx="318">
                  <c:v>0.2560076</c:v>
                </c:pt>
                <c:pt idx="319">
                  <c:v>0.2560462</c:v>
                </c:pt>
                <c:pt idx="320">
                  <c:v>0.2560848</c:v>
                </c:pt>
                <c:pt idx="321">
                  <c:v>0.2561234</c:v>
                </c:pt>
                <c:pt idx="322">
                  <c:v>0.256162</c:v>
                </c:pt>
                <c:pt idx="323">
                  <c:v>0.2562006</c:v>
                </c:pt>
                <c:pt idx="324">
                  <c:v>0.2562392</c:v>
                </c:pt>
                <c:pt idx="325">
                  <c:v>0.2562778</c:v>
                </c:pt>
                <c:pt idx="326">
                  <c:v>0.2563357</c:v>
                </c:pt>
                <c:pt idx="327">
                  <c:v>0.2563357</c:v>
                </c:pt>
                <c:pt idx="328">
                  <c:v>0.2563743</c:v>
                </c:pt>
                <c:pt idx="329">
                  <c:v>0.2564129</c:v>
                </c:pt>
                <c:pt idx="330">
                  <c:v>0.2564515</c:v>
                </c:pt>
                <c:pt idx="331">
                  <c:v>0.2564901</c:v>
                </c:pt>
                <c:pt idx="332">
                  <c:v>0.2565287</c:v>
                </c:pt>
                <c:pt idx="333">
                  <c:v>0.2565673</c:v>
                </c:pt>
                <c:pt idx="334">
                  <c:v>0.2566059</c:v>
                </c:pt>
                <c:pt idx="335">
                  <c:v>0.2566445</c:v>
                </c:pt>
                <c:pt idx="336">
                  <c:v>0.2566831</c:v>
                </c:pt>
                <c:pt idx="337">
                  <c:v>0.2567217</c:v>
                </c:pt>
                <c:pt idx="338">
                  <c:v>0.2567603</c:v>
                </c:pt>
                <c:pt idx="339">
                  <c:v>0.2567989</c:v>
                </c:pt>
                <c:pt idx="340">
                  <c:v>0.2568182</c:v>
                </c:pt>
                <c:pt idx="341">
                  <c:v>0.2568375</c:v>
                </c:pt>
                <c:pt idx="342">
                  <c:v>0.2568761</c:v>
                </c:pt>
                <c:pt idx="343">
                  <c:v>0.2569147</c:v>
                </c:pt>
                <c:pt idx="344">
                  <c:v>0.2569533</c:v>
                </c:pt>
                <c:pt idx="345">
                  <c:v>0.2569919</c:v>
                </c:pt>
                <c:pt idx="346">
                  <c:v>0.2570305</c:v>
                </c:pt>
                <c:pt idx="347">
                  <c:v>0.25706909999999999</c:v>
                </c:pt>
                <c:pt idx="348">
                  <c:v>0.25710769999999999</c:v>
                </c:pt>
                <c:pt idx="349">
                  <c:v>0.25714629999999999</c:v>
                </c:pt>
                <c:pt idx="350">
                  <c:v>0.25718489999999999</c:v>
                </c:pt>
                <c:pt idx="351">
                  <c:v>0.25722349999999999</c:v>
                </c:pt>
                <c:pt idx="352">
                  <c:v>0.25726209999999999</c:v>
                </c:pt>
                <c:pt idx="353">
                  <c:v>0.25728139999999999</c:v>
                </c:pt>
                <c:pt idx="354">
                  <c:v>0.25730069999999999</c:v>
                </c:pt>
                <c:pt idx="355">
                  <c:v>0.25733929999999999</c:v>
                </c:pt>
                <c:pt idx="356">
                  <c:v>0.25737789999999999</c:v>
                </c:pt>
                <c:pt idx="357">
                  <c:v>0.25741649999999999</c:v>
                </c:pt>
                <c:pt idx="358">
                  <c:v>0.25745509999999999</c:v>
                </c:pt>
                <c:pt idx="359">
                  <c:v>0.25749369999999999</c:v>
                </c:pt>
                <c:pt idx="360">
                  <c:v>0.25753229999999999</c:v>
                </c:pt>
                <c:pt idx="361">
                  <c:v>0.25757089999999999</c:v>
                </c:pt>
                <c:pt idx="362">
                  <c:v>0.25760949999999999</c:v>
                </c:pt>
                <c:pt idx="363">
                  <c:v>0.25764809999999999</c:v>
                </c:pt>
                <c:pt idx="364">
                  <c:v>0.25768669999999999</c:v>
                </c:pt>
                <c:pt idx="365">
                  <c:v>0.25772529999999999</c:v>
                </c:pt>
                <c:pt idx="366">
                  <c:v>0.25774459999999999</c:v>
                </c:pt>
                <c:pt idx="367">
                  <c:v>0.25776389999999999</c:v>
                </c:pt>
                <c:pt idx="368">
                  <c:v>0.25778319999999999</c:v>
                </c:pt>
                <c:pt idx="369">
                  <c:v>0.25782179999999999</c:v>
                </c:pt>
                <c:pt idx="370">
                  <c:v>0.25786039999999999</c:v>
                </c:pt>
                <c:pt idx="371">
                  <c:v>0.25789899999999999</c:v>
                </c:pt>
                <c:pt idx="372">
                  <c:v>0.25793759999999999</c:v>
                </c:pt>
                <c:pt idx="373">
                  <c:v>0.25797619999999999</c:v>
                </c:pt>
                <c:pt idx="374">
                  <c:v>0.25801479999999999</c:v>
                </c:pt>
                <c:pt idx="375">
                  <c:v>0.25805339999999999</c:v>
                </c:pt>
                <c:pt idx="376">
                  <c:v>0.25809199999999999</c:v>
                </c:pt>
                <c:pt idx="377">
                  <c:v>0.25813059999999999</c:v>
                </c:pt>
                <c:pt idx="378">
                  <c:v>0.25816919999999999</c:v>
                </c:pt>
                <c:pt idx="379">
                  <c:v>0.25818849999999999</c:v>
                </c:pt>
                <c:pt idx="380">
                  <c:v>0.25822709999999999</c:v>
                </c:pt>
                <c:pt idx="381">
                  <c:v>0.25830429999999999</c:v>
                </c:pt>
                <c:pt idx="382">
                  <c:v>0.25838149999999999</c:v>
                </c:pt>
                <c:pt idx="383">
                  <c:v>0.25849729999999999</c:v>
                </c:pt>
                <c:pt idx="384">
                  <c:v>0.25857449999999998</c:v>
                </c:pt>
                <c:pt idx="385">
                  <c:v>0.25867099999999998</c:v>
                </c:pt>
                <c:pt idx="386">
                  <c:v>0.25878679999999998</c:v>
                </c:pt>
                <c:pt idx="387">
                  <c:v>0.25886399999999998</c:v>
                </c:pt>
                <c:pt idx="388">
                  <c:v>0.25897979999999998</c:v>
                </c:pt>
                <c:pt idx="389">
                  <c:v>0.25907629999999998</c:v>
                </c:pt>
                <c:pt idx="390">
                  <c:v>0.25917279999999998</c:v>
                </c:pt>
                <c:pt idx="391">
                  <c:v>0.25924999999999998</c:v>
                </c:pt>
                <c:pt idx="392">
                  <c:v>0.25932719999999998</c:v>
                </c:pt>
                <c:pt idx="393">
                  <c:v>0.25936579999999998</c:v>
                </c:pt>
                <c:pt idx="394">
                  <c:v>0.25940439999999998</c:v>
                </c:pt>
                <c:pt idx="395">
                  <c:v>0.25946229999999998</c:v>
                </c:pt>
                <c:pt idx="396">
                  <c:v>0.25952019999999998</c:v>
                </c:pt>
                <c:pt idx="397">
                  <c:v>0.25955879999999998</c:v>
                </c:pt>
                <c:pt idx="398">
                  <c:v>0.25961669999999998</c:v>
                </c:pt>
                <c:pt idx="399">
                  <c:v>0.25967459999999998</c:v>
                </c:pt>
                <c:pt idx="400">
                  <c:v>0.25973249999999998</c:v>
                </c:pt>
                <c:pt idx="401">
                  <c:v>0.25979039999999998</c:v>
                </c:pt>
                <c:pt idx="402">
                  <c:v>0.25984829999999998</c:v>
                </c:pt>
                <c:pt idx="403">
                  <c:v>0.25990619999999998</c:v>
                </c:pt>
                <c:pt idx="404">
                  <c:v>0.25994479999999998</c:v>
                </c:pt>
                <c:pt idx="405">
                  <c:v>0.26000269999999998</c:v>
                </c:pt>
                <c:pt idx="406">
                  <c:v>0.26002199999999998</c:v>
                </c:pt>
                <c:pt idx="407">
                  <c:v>0.26009919999999997</c:v>
                </c:pt>
                <c:pt idx="408">
                  <c:v>0.26023429999999997</c:v>
                </c:pt>
                <c:pt idx="409">
                  <c:v>0.26033079999999997</c:v>
                </c:pt>
                <c:pt idx="410">
                  <c:v>0.26044659999999997</c:v>
                </c:pt>
                <c:pt idx="411">
                  <c:v>0.26056240000000003</c:v>
                </c:pt>
                <c:pt idx="412">
                  <c:v>0.26067820000000003</c:v>
                </c:pt>
                <c:pt idx="413">
                  <c:v>0.26079400000000003</c:v>
                </c:pt>
                <c:pt idx="414">
                  <c:v>0.26090980000000003</c:v>
                </c:pt>
                <c:pt idx="415">
                  <c:v>0.26100630000000002</c:v>
                </c:pt>
                <c:pt idx="416">
                  <c:v>0.26112210000000002</c:v>
                </c:pt>
                <c:pt idx="417">
                  <c:v>0.26123790000000002</c:v>
                </c:pt>
                <c:pt idx="418">
                  <c:v>0.26133440000000002</c:v>
                </c:pt>
                <c:pt idx="419">
                  <c:v>0.26137300000000002</c:v>
                </c:pt>
                <c:pt idx="420">
                  <c:v>0.26143090000000002</c:v>
                </c:pt>
                <c:pt idx="421">
                  <c:v>0.26148880000000002</c:v>
                </c:pt>
                <c:pt idx="422">
                  <c:v>0.26156600000000002</c:v>
                </c:pt>
                <c:pt idx="423">
                  <c:v>0.26164320000000002</c:v>
                </c:pt>
                <c:pt idx="424">
                  <c:v>0.26172040000000002</c:v>
                </c:pt>
                <c:pt idx="425">
                  <c:v>0.26179760000000002</c:v>
                </c:pt>
                <c:pt idx="426">
                  <c:v>0.26185550000000002</c:v>
                </c:pt>
                <c:pt idx="427">
                  <c:v>0.26193270000000002</c:v>
                </c:pt>
                <c:pt idx="428">
                  <c:v>0.26200990000000002</c:v>
                </c:pt>
                <c:pt idx="429">
                  <c:v>0.26206780000000002</c:v>
                </c:pt>
                <c:pt idx="430">
                  <c:v>0.26214500000000002</c:v>
                </c:pt>
                <c:pt idx="431">
                  <c:v>0.26222220000000002</c:v>
                </c:pt>
                <c:pt idx="432">
                  <c:v>0.26224150000000002</c:v>
                </c:pt>
                <c:pt idx="433">
                  <c:v>0.26229940000000002</c:v>
                </c:pt>
                <c:pt idx="434">
                  <c:v>0.26237660000000002</c:v>
                </c:pt>
                <c:pt idx="435">
                  <c:v>0.26243450000000001</c:v>
                </c:pt>
                <c:pt idx="436">
                  <c:v>0.26251170000000001</c:v>
                </c:pt>
                <c:pt idx="437">
                  <c:v>0.26258890000000001</c:v>
                </c:pt>
                <c:pt idx="438">
                  <c:v>0.26264680000000001</c:v>
                </c:pt>
                <c:pt idx="439">
                  <c:v>0.26272400000000001</c:v>
                </c:pt>
                <c:pt idx="440">
                  <c:v>0.26280120000000001</c:v>
                </c:pt>
                <c:pt idx="441">
                  <c:v>0.26287840000000001</c:v>
                </c:pt>
                <c:pt idx="442">
                  <c:v>0.26293630000000001</c:v>
                </c:pt>
                <c:pt idx="443">
                  <c:v>0.26303280000000001</c:v>
                </c:pt>
                <c:pt idx="444">
                  <c:v>0.26309070000000001</c:v>
                </c:pt>
                <c:pt idx="445">
                  <c:v>0.26311000000000001</c:v>
                </c:pt>
                <c:pt idx="446">
                  <c:v>0.26322580000000001</c:v>
                </c:pt>
                <c:pt idx="447">
                  <c:v>0.26334160000000001</c:v>
                </c:pt>
                <c:pt idx="448">
                  <c:v>0.26347670000000001</c:v>
                </c:pt>
                <c:pt idx="449">
                  <c:v>0.26361180000000001</c:v>
                </c:pt>
                <c:pt idx="450">
                  <c:v>0.26372760000000001</c:v>
                </c:pt>
                <c:pt idx="451">
                  <c:v>0.26386270000000001</c:v>
                </c:pt>
                <c:pt idx="452">
                  <c:v>0.2640171</c:v>
                </c:pt>
                <c:pt idx="453">
                  <c:v>0.2641329</c:v>
                </c:pt>
                <c:pt idx="454">
                  <c:v>0.2642873</c:v>
                </c:pt>
                <c:pt idx="455">
                  <c:v>0.2644031</c:v>
                </c:pt>
                <c:pt idx="456">
                  <c:v>0.2645382</c:v>
                </c:pt>
                <c:pt idx="457">
                  <c:v>0.264654</c:v>
                </c:pt>
                <c:pt idx="458">
                  <c:v>0.2646926</c:v>
                </c:pt>
                <c:pt idx="459">
                  <c:v>0.2647119</c:v>
                </c:pt>
                <c:pt idx="460">
                  <c:v>0.2647505</c:v>
                </c:pt>
                <c:pt idx="461">
                  <c:v>0.2647698</c:v>
                </c:pt>
                <c:pt idx="462">
                  <c:v>0.2648084</c:v>
                </c:pt>
                <c:pt idx="463">
                  <c:v>0.264847</c:v>
                </c:pt>
                <c:pt idx="464">
                  <c:v>0.2648856</c:v>
                </c:pt>
                <c:pt idx="465">
                  <c:v>0.2649049</c:v>
                </c:pt>
                <c:pt idx="466">
                  <c:v>0.2649435</c:v>
                </c:pt>
                <c:pt idx="467">
                  <c:v>0.2649821</c:v>
                </c:pt>
                <c:pt idx="468">
                  <c:v>0.2650014</c:v>
                </c:pt>
                <c:pt idx="469">
                  <c:v>0.26504</c:v>
                </c:pt>
                <c:pt idx="470">
                  <c:v>0.2650593</c:v>
                </c:pt>
                <c:pt idx="471">
                  <c:v>0.2650786</c:v>
                </c:pt>
                <c:pt idx="472">
                  <c:v>0.2651558</c:v>
                </c:pt>
                <c:pt idx="473">
                  <c:v>0.2652137</c:v>
                </c:pt>
                <c:pt idx="474">
                  <c:v>0.2652909</c:v>
                </c:pt>
                <c:pt idx="475">
                  <c:v>0.2653681</c:v>
                </c:pt>
                <c:pt idx="476">
                  <c:v>0.2654453</c:v>
                </c:pt>
                <c:pt idx="477">
                  <c:v>0.26552249999999999</c:v>
                </c:pt>
                <c:pt idx="478">
                  <c:v>0.26559969999999999</c:v>
                </c:pt>
                <c:pt idx="479">
                  <c:v>0.26565759999999999</c:v>
                </c:pt>
                <c:pt idx="480">
                  <c:v>0.26573479999999999</c:v>
                </c:pt>
                <c:pt idx="481">
                  <c:v>0.26583129999999999</c:v>
                </c:pt>
                <c:pt idx="482">
                  <c:v>0.26588919999999999</c:v>
                </c:pt>
                <c:pt idx="483">
                  <c:v>0.26594709999999999</c:v>
                </c:pt>
                <c:pt idx="484">
                  <c:v>0.26598569999999999</c:v>
                </c:pt>
                <c:pt idx="485">
                  <c:v>0.26598569999999999</c:v>
                </c:pt>
                <c:pt idx="486">
                  <c:v>0.26600499999999999</c:v>
                </c:pt>
                <c:pt idx="487">
                  <c:v>0.26602429999999999</c:v>
                </c:pt>
                <c:pt idx="488">
                  <c:v>0.26604359999999999</c:v>
                </c:pt>
                <c:pt idx="489">
                  <c:v>0.26606289999999999</c:v>
                </c:pt>
                <c:pt idx="490">
                  <c:v>0.26608219999999999</c:v>
                </c:pt>
                <c:pt idx="491">
                  <c:v>0.26608219999999999</c:v>
                </c:pt>
                <c:pt idx="492">
                  <c:v>0.26610149999999999</c:v>
                </c:pt>
                <c:pt idx="493">
                  <c:v>0.26612079999999999</c:v>
                </c:pt>
                <c:pt idx="494">
                  <c:v>0.26614009999999999</c:v>
                </c:pt>
                <c:pt idx="495">
                  <c:v>0.26615939999999999</c:v>
                </c:pt>
                <c:pt idx="496">
                  <c:v>0.26617869999999999</c:v>
                </c:pt>
                <c:pt idx="497">
                  <c:v>0.26617869999999999</c:v>
                </c:pt>
                <c:pt idx="498">
                  <c:v>0.26627519999999999</c:v>
                </c:pt>
                <c:pt idx="499">
                  <c:v>0.26639099999999999</c:v>
                </c:pt>
                <c:pt idx="500">
                  <c:v>0.26650679999999999</c:v>
                </c:pt>
                <c:pt idx="501">
                  <c:v>0.26662259999999999</c:v>
                </c:pt>
                <c:pt idx="502">
                  <c:v>0.26673839999999999</c:v>
                </c:pt>
                <c:pt idx="503">
                  <c:v>0.26685419999999999</c:v>
                </c:pt>
                <c:pt idx="504">
                  <c:v>0.26696999999999999</c:v>
                </c:pt>
                <c:pt idx="505">
                  <c:v>0.26708579999999998</c:v>
                </c:pt>
                <c:pt idx="506">
                  <c:v>0.26720159999999998</c:v>
                </c:pt>
                <c:pt idx="507">
                  <c:v>0.26733669999999998</c:v>
                </c:pt>
                <c:pt idx="508">
                  <c:v>0.26745249999999998</c:v>
                </c:pt>
                <c:pt idx="509">
                  <c:v>0.26754899999999998</c:v>
                </c:pt>
                <c:pt idx="510">
                  <c:v>0.26758759999999998</c:v>
                </c:pt>
                <c:pt idx="511">
                  <c:v>0.26760689999999998</c:v>
                </c:pt>
                <c:pt idx="512">
                  <c:v>0.26760689999999998</c:v>
                </c:pt>
                <c:pt idx="513">
                  <c:v>0.26762619999999998</c:v>
                </c:pt>
                <c:pt idx="514">
                  <c:v>0.26764549999999998</c:v>
                </c:pt>
                <c:pt idx="515">
                  <c:v>0.26766479999999998</c:v>
                </c:pt>
                <c:pt idx="516">
                  <c:v>0.26768409999999998</c:v>
                </c:pt>
                <c:pt idx="517">
                  <c:v>0.26770339999999998</c:v>
                </c:pt>
                <c:pt idx="518">
                  <c:v>0.26772269999999998</c:v>
                </c:pt>
                <c:pt idx="519">
                  <c:v>0.26774199999999998</c:v>
                </c:pt>
                <c:pt idx="520">
                  <c:v>0.26774199999999998</c:v>
                </c:pt>
                <c:pt idx="521">
                  <c:v>0.26776129999999998</c:v>
                </c:pt>
                <c:pt idx="522">
                  <c:v>0.26778059999999998</c:v>
                </c:pt>
                <c:pt idx="523">
                  <c:v>0.26778059999999998</c:v>
                </c:pt>
                <c:pt idx="524">
                  <c:v>0.26781919999999998</c:v>
                </c:pt>
                <c:pt idx="525">
                  <c:v>0.26789639999999998</c:v>
                </c:pt>
                <c:pt idx="526">
                  <c:v>0.26793499999999998</c:v>
                </c:pt>
                <c:pt idx="527">
                  <c:v>0.26799289999999998</c:v>
                </c:pt>
                <c:pt idx="528">
                  <c:v>0.26807009999999998</c:v>
                </c:pt>
                <c:pt idx="529">
                  <c:v>0.26812799999999998</c:v>
                </c:pt>
                <c:pt idx="530">
                  <c:v>0.26818589999999998</c:v>
                </c:pt>
                <c:pt idx="531">
                  <c:v>0.26824379999999998</c:v>
                </c:pt>
                <c:pt idx="532">
                  <c:v>0.26830169999999998</c:v>
                </c:pt>
                <c:pt idx="533">
                  <c:v>0.26835959999999998</c:v>
                </c:pt>
                <c:pt idx="534">
                  <c:v>0.26841749999999998</c:v>
                </c:pt>
                <c:pt idx="535">
                  <c:v>0.26847539999999998</c:v>
                </c:pt>
                <c:pt idx="536">
                  <c:v>0.26847539999999998</c:v>
                </c:pt>
                <c:pt idx="537">
                  <c:v>0.26849469999999998</c:v>
                </c:pt>
                <c:pt idx="538">
                  <c:v>0.26849469999999998</c:v>
                </c:pt>
                <c:pt idx="539">
                  <c:v>0.26855259999999997</c:v>
                </c:pt>
                <c:pt idx="540">
                  <c:v>0.26866839999999997</c:v>
                </c:pt>
                <c:pt idx="541">
                  <c:v>0.26876489999999997</c:v>
                </c:pt>
                <c:pt idx="542">
                  <c:v>0.26886139999999997</c:v>
                </c:pt>
                <c:pt idx="543">
                  <c:v>0.26895790000000003</c:v>
                </c:pt>
                <c:pt idx="544">
                  <c:v>0.26905440000000003</c:v>
                </c:pt>
                <c:pt idx="545">
                  <c:v>0.26915090000000003</c:v>
                </c:pt>
                <c:pt idx="546">
                  <c:v>0.26926670000000003</c:v>
                </c:pt>
                <c:pt idx="547">
                  <c:v>0.26936320000000002</c:v>
                </c:pt>
                <c:pt idx="548">
                  <c:v>0.26945970000000002</c:v>
                </c:pt>
                <c:pt idx="549">
                  <c:v>0.26955620000000002</c:v>
                </c:pt>
                <c:pt idx="550">
                  <c:v>0.26965270000000002</c:v>
                </c:pt>
                <c:pt idx="551">
                  <c:v>0.26967200000000002</c:v>
                </c:pt>
                <c:pt idx="552">
                  <c:v>0.26972990000000002</c:v>
                </c:pt>
                <c:pt idx="553">
                  <c:v>0.27036680000000002</c:v>
                </c:pt>
                <c:pt idx="554">
                  <c:v>0.27108090000000001</c:v>
                </c:pt>
                <c:pt idx="555">
                  <c:v>0.27177570000000001</c:v>
                </c:pt>
                <c:pt idx="556">
                  <c:v>0.2724705</c:v>
                </c:pt>
                <c:pt idx="557">
                  <c:v>0.2731653</c:v>
                </c:pt>
                <c:pt idx="558">
                  <c:v>0.2731846</c:v>
                </c:pt>
                <c:pt idx="559">
                  <c:v>0.2736478</c:v>
                </c:pt>
                <c:pt idx="560">
                  <c:v>0.27482509999999999</c:v>
                </c:pt>
                <c:pt idx="561">
                  <c:v>0.27486369999999999</c:v>
                </c:pt>
                <c:pt idx="562">
                  <c:v>0.27532689999999999</c:v>
                </c:pt>
                <c:pt idx="563">
                  <c:v>0.27579009999999998</c:v>
                </c:pt>
                <c:pt idx="564">
                  <c:v>0.27694809999999997</c:v>
                </c:pt>
                <c:pt idx="565">
                  <c:v>0.27696739999999997</c:v>
                </c:pt>
                <c:pt idx="566">
                  <c:v>0.27810610000000002</c:v>
                </c:pt>
                <c:pt idx="567">
                  <c:v>0.27812540000000002</c:v>
                </c:pt>
                <c:pt idx="568">
                  <c:v>0.27926410000000002</c:v>
                </c:pt>
                <c:pt idx="569">
                  <c:v>0.27992030000000001</c:v>
                </c:pt>
                <c:pt idx="570">
                  <c:v>0.27993960000000001</c:v>
                </c:pt>
                <c:pt idx="571">
                  <c:v>0.2810397</c:v>
                </c:pt>
                <c:pt idx="572">
                  <c:v>0.2817152</c:v>
                </c:pt>
                <c:pt idx="573">
                  <c:v>0.28304689999999999</c:v>
                </c:pt>
                <c:pt idx="574">
                  <c:v>0.28322059999999999</c:v>
                </c:pt>
                <c:pt idx="575">
                  <c:v>0.28387679999999998</c:v>
                </c:pt>
                <c:pt idx="576">
                  <c:v>0.28522779999999998</c:v>
                </c:pt>
                <c:pt idx="577">
                  <c:v>0.28611560000000003</c:v>
                </c:pt>
                <c:pt idx="578">
                  <c:v>0.28698410000000002</c:v>
                </c:pt>
                <c:pt idx="579">
                  <c:v>0.28787190000000001</c:v>
                </c:pt>
                <c:pt idx="580">
                  <c:v>0.2894352</c:v>
                </c:pt>
                <c:pt idx="581">
                  <c:v>0.2898598</c:v>
                </c:pt>
                <c:pt idx="582">
                  <c:v>0.2900528</c:v>
                </c:pt>
                <c:pt idx="583">
                  <c:v>0.29074759999999999</c:v>
                </c:pt>
                <c:pt idx="584">
                  <c:v>0.29144239999999999</c:v>
                </c:pt>
                <c:pt idx="585">
                  <c:v>0.29213719999999999</c:v>
                </c:pt>
                <c:pt idx="586">
                  <c:v>0.29283199999999998</c:v>
                </c:pt>
                <c:pt idx="587">
                  <c:v>0.29352679999999998</c:v>
                </c:pt>
                <c:pt idx="588">
                  <c:v>0.29422160000000003</c:v>
                </c:pt>
                <c:pt idx="589">
                  <c:v>0.29424090000000003</c:v>
                </c:pt>
                <c:pt idx="590">
                  <c:v>0.29541820000000002</c:v>
                </c:pt>
                <c:pt idx="591">
                  <c:v>0.29611300000000002</c:v>
                </c:pt>
                <c:pt idx="592">
                  <c:v>0.29613230000000001</c:v>
                </c:pt>
                <c:pt idx="593">
                  <c:v>0.29729030000000001</c:v>
                </c:pt>
                <c:pt idx="594">
                  <c:v>0.2979851</c:v>
                </c:pt>
                <c:pt idx="595">
                  <c:v>0.2980044</c:v>
                </c:pt>
                <c:pt idx="596">
                  <c:v>0.2984676</c:v>
                </c:pt>
                <c:pt idx="597">
                  <c:v>0.29960629999999999</c:v>
                </c:pt>
                <c:pt idx="598">
                  <c:v>0.30030109999999999</c:v>
                </c:pt>
                <c:pt idx="599">
                  <c:v>0.30097659999999998</c:v>
                </c:pt>
                <c:pt idx="600">
                  <c:v>0.30099589999999998</c:v>
                </c:pt>
                <c:pt idx="601">
                  <c:v>0.30143979999999998</c:v>
                </c:pt>
                <c:pt idx="602">
                  <c:v>0.30188369999999998</c:v>
                </c:pt>
                <c:pt idx="603">
                  <c:v>0.30234689999999997</c:v>
                </c:pt>
                <c:pt idx="604">
                  <c:v>0.30348560000000002</c:v>
                </c:pt>
                <c:pt idx="605">
                  <c:v>0.30414180000000002</c:v>
                </c:pt>
                <c:pt idx="606">
                  <c:v>0.30416110000000002</c:v>
                </c:pt>
                <c:pt idx="607">
                  <c:v>0.30458570000000001</c:v>
                </c:pt>
                <c:pt idx="608">
                  <c:v>0.30501030000000001</c:v>
                </c:pt>
                <c:pt idx="609">
                  <c:v>0.30543490000000001</c:v>
                </c:pt>
                <c:pt idx="610">
                  <c:v>0.30585950000000001</c:v>
                </c:pt>
                <c:pt idx="611">
                  <c:v>0.3069596</c:v>
                </c:pt>
                <c:pt idx="612">
                  <c:v>0.3075772</c:v>
                </c:pt>
                <c:pt idx="613">
                  <c:v>0.30759649999999999</c:v>
                </c:pt>
                <c:pt idx="614">
                  <c:v>0.30869659999999999</c:v>
                </c:pt>
                <c:pt idx="615">
                  <c:v>0.31000899999999998</c:v>
                </c:pt>
                <c:pt idx="616">
                  <c:v>0.31014409999999998</c:v>
                </c:pt>
                <c:pt idx="617">
                  <c:v>0.31145650000000002</c:v>
                </c:pt>
                <c:pt idx="618">
                  <c:v>0.31228640000000002</c:v>
                </c:pt>
                <c:pt idx="619">
                  <c:v>0.31313560000000001</c:v>
                </c:pt>
                <c:pt idx="620">
                  <c:v>0.31327070000000001</c:v>
                </c:pt>
                <c:pt idx="621">
                  <c:v>0.31390760000000001</c:v>
                </c:pt>
                <c:pt idx="622">
                  <c:v>0.3145445</c:v>
                </c:pt>
                <c:pt idx="623">
                  <c:v>0.3151814</c:v>
                </c:pt>
                <c:pt idx="624">
                  <c:v>0.3158183</c:v>
                </c:pt>
                <c:pt idx="625">
                  <c:v>0.31645519999999999</c:v>
                </c:pt>
                <c:pt idx="626">
                  <c:v>0.31709209999999999</c:v>
                </c:pt>
                <c:pt idx="627">
                  <c:v>0.31842379999999998</c:v>
                </c:pt>
                <c:pt idx="628">
                  <c:v>0.31857819999999998</c:v>
                </c:pt>
                <c:pt idx="629">
                  <c:v>0.31921509999999997</c:v>
                </c:pt>
                <c:pt idx="630">
                  <c:v>0.31985200000000003</c:v>
                </c:pt>
                <c:pt idx="631">
                  <c:v>0.32050820000000002</c:v>
                </c:pt>
                <c:pt idx="632">
                  <c:v>0.32114510000000002</c:v>
                </c:pt>
                <c:pt idx="633">
                  <c:v>0.32178200000000001</c:v>
                </c:pt>
                <c:pt idx="634">
                  <c:v>0.32241890000000001</c:v>
                </c:pt>
                <c:pt idx="635">
                  <c:v>0.3230751</c:v>
                </c:pt>
                <c:pt idx="636">
                  <c:v>0.3230751</c:v>
                </c:pt>
                <c:pt idx="637">
                  <c:v>0.3241945</c:v>
                </c:pt>
                <c:pt idx="638">
                  <c:v>0.32485069999999999</c:v>
                </c:pt>
                <c:pt idx="639">
                  <c:v>0.32548759999999999</c:v>
                </c:pt>
                <c:pt idx="640">
                  <c:v>0.32548759999999999</c:v>
                </c:pt>
                <c:pt idx="641">
                  <c:v>0.32660699999999998</c:v>
                </c:pt>
                <c:pt idx="642">
                  <c:v>0.32662629999999998</c:v>
                </c:pt>
                <c:pt idx="643">
                  <c:v>0.32703159999999998</c:v>
                </c:pt>
                <c:pt idx="644">
                  <c:v>0.32813170000000003</c:v>
                </c:pt>
                <c:pt idx="645">
                  <c:v>0.32876860000000002</c:v>
                </c:pt>
                <c:pt idx="646">
                  <c:v>0.32938620000000002</c:v>
                </c:pt>
                <c:pt idx="647">
                  <c:v>0.33000380000000001</c:v>
                </c:pt>
                <c:pt idx="648">
                  <c:v>0.33131620000000001</c:v>
                </c:pt>
                <c:pt idx="649">
                  <c:v>0.3321654</c:v>
                </c:pt>
                <c:pt idx="650">
                  <c:v>0.33299529999999999</c:v>
                </c:pt>
                <c:pt idx="651">
                  <c:v>0.33384449999999999</c:v>
                </c:pt>
                <c:pt idx="652">
                  <c:v>0.33469369999999998</c:v>
                </c:pt>
                <c:pt idx="653">
                  <c:v>0.33554289999999998</c:v>
                </c:pt>
                <c:pt idx="654">
                  <c:v>0.33571659999999998</c:v>
                </c:pt>
                <c:pt idx="655">
                  <c:v>0.33704830000000002</c:v>
                </c:pt>
                <c:pt idx="656">
                  <c:v>0.33791680000000002</c:v>
                </c:pt>
                <c:pt idx="657">
                  <c:v>0.33809050000000002</c:v>
                </c:pt>
                <c:pt idx="658">
                  <c:v>0.33876600000000001</c:v>
                </c:pt>
                <c:pt idx="659">
                  <c:v>0.33942220000000001</c:v>
                </c:pt>
                <c:pt idx="660">
                  <c:v>0.3400977</c:v>
                </c:pt>
                <c:pt idx="661">
                  <c:v>0.34144869999999999</c:v>
                </c:pt>
                <c:pt idx="662">
                  <c:v>0.34164169999999999</c:v>
                </c:pt>
                <c:pt idx="663">
                  <c:v>0.34231719999999999</c:v>
                </c:pt>
                <c:pt idx="664">
                  <c:v>0.34299269999999998</c:v>
                </c:pt>
                <c:pt idx="665">
                  <c:v>0.34366819999999998</c:v>
                </c:pt>
                <c:pt idx="666">
                  <c:v>0.34434369999999997</c:v>
                </c:pt>
                <c:pt idx="667">
                  <c:v>0.34434369999999997</c:v>
                </c:pt>
                <c:pt idx="668">
                  <c:v>0.34550170000000002</c:v>
                </c:pt>
                <c:pt idx="669">
                  <c:v>0.34617720000000002</c:v>
                </c:pt>
                <c:pt idx="670">
                  <c:v>0.34619650000000002</c:v>
                </c:pt>
                <c:pt idx="671">
                  <c:v>0.34733520000000001</c:v>
                </c:pt>
                <c:pt idx="672">
                  <c:v>0.34735450000000001</c:v>
                </c:pt>
                <c:pt idx="673">
                  <c:v>0.3484932</c:v>
                </c:pt>
                <c:pt idx="674">
                  <c:v>0.3485125</c:v>
                </c:pt>
                <c:pt idx="675">
                  <c:v>0.3496319</c:v>
                </c:pt>
                <c:pt idx="676">
                  <c:v>0.35028809999999999</c:v>
                </c:pt>
                <c:pt idx="677">
                  <c:v>0.35030739999999999</c:v>
                </c:pt>
                <c:pt idx="678">
                  <c:v>0.35073199999999999</c:v>
                </c:pt>
                <c:pt idx="679">
                  <c:v>0.35187069999999998</c:v>
                </c:pt>
                <c:pt idx="680">
                  <c:v>0.35250759999999998</c:v>
                </c:pt>
                <c:pt idx="681">
                  <c:v>0.35314449999999997</c:v>
                </c:pt>
                <c:pt idx="682">
                  <c:v>0.35378140000000002</c:v>
                </c:pt>
                <c:pt idx="683">
                  <c:v>0.35441830000000002</c:v>
                </c:pt>
                <c:pt idx="684">
                  <c:v>0.35575000000000001</c:v>
                </c:pt>
                <c:pt idx="685">
                  <c:v>0.3566185</c:v>
                </c:pt>
                <c:pt idx="686">
                  <c:v>0.3574677</c:v>
                </c:pt>
                <c:pt idx="687">
                  <c:v>0.35833619999999999</c:v>
                </c:pt>
                <c:pt idx="688">
                  <c:v>0.35920469999999999</c:v>
                </c:pt>
                <c:pt idx="689">
                  <c:v>0.36007319999999998</c:v>
                </c:pt>
                <c:pt idx="690">
                  <c:v>0.36026619999999998</c:v>
                </c:pt>
                <c:pt idx="691">
                  <c:v>0.36092239999999998</c:v>
                </c:pt>
                <c:pt idx="692">
                  <c:v>0.36159790000000003</c:v>
                </c:pt>
                <c:pt idx="693">
                  <c:v>0.36227340000000002</c:v>
                </c:pt>
                <c:pt idx="694">
                  <c:v>0.36294890000000002</c:v>
                </c:pt>
                <c:pt idx="695">
                  <c:v>0.36431920000000001</c:v>
                </c:pt>
                <c:pt idx="696">
                  <c:v>0.365207</c:v>
                </c:pt>
                <c:pt idx="697">
                  <c:v>0.3660948</c:v>
                </c:pt>
                <c:pt idx="698">
                  <c:v>0.3662878</c:v>
                </c:pt>
                <c:pt idx="699">
                  <c:v>0.36698259999999999</c:v>
                </c:pt>
                <c:pt idx="700">
                  <c:v>0.36835289999999998</c:v>
                </c:pt>
                <c:pt idx="701">
                  <c:v>0.36927929999999998</c:v>
                </c:pt>
                <c:pt idx="702">
                  <c:v>0.36949159999999998</c:v>
                </c:pt>
                <c:pt idx="703">
                  <c:v>0.37018640000000003</c:v>
                </c:pt>
                <c:pt idx="704">
                  <c:v>0.37090050000000002</c:v>
                </c:pt>
                <c:pt idx="705">
                  <c:v>0.37157600000000002</c:v>
                </c:pt>
                <c:pt idx="706">
                  <c:v>0.37227080000000001</c:v>
                </c:pt>
                <c:pt idx="707">
                  <c:v>0.37296560000000001</c:v>
                </c:pt>
                <c:pt idx="708">
                  <c:v>0.3736797</c:v>
                </c:pt>
                <c:pt idx="709">
                  <c:v>0.37506929999999999</c:v>
                </c:pt>
                <c:pt idx="710">
                  <c:v>0.37530089999999999</c:v>
                </c:pt>
                <c:pt idx="711">
                  <c:v>0.37599569999999999</c:v>
                </c:pt>
                <c:pt idx="712">
                  <c:v>0.37670979999999998</c:v>
                </c:pt>
                <c:pt idx="713">
                  <c:v>0.37811869999999997</c:v>
                </c:pt>
                <c:pt idx="714">
                  <c:v>0.37835029999999997</c:v>
                </c:pt>
                <c:pt idx="715">
                  <c:v>0.37906440000000002</c:v>
                </c:pt>
                <c:pt idx="716">
                  <c:v>0.37977850000000002</c:v>
                </c:pt>
                <c:pt idx="717">
                  <c:v>0.37979780000000002</c:v>
                </c:pt>
                <c:pt idx="718">
                  <c:v>0.38097510000000001</c:v>
                </c:pt>
                <c:pt idx="719">
                  <c:v>0.38099440000000001</c:v>
                </c:pt>
                <c:pt idx="720">
                  <c:v>0.38149620000000001</c:v>
                </c:pt>
                <c:pt idx="721">
                  <c:v>0.3826735</c:v>
                </c:pt>
                <c:pt idx="722">
                  <c:v>0.3833876</c:v>
                </c:pt>
                <c:pt idx="723">
                  <c:v>0.38408239999999999</c:v>
                </c:pt>
                <c:pt idx="724">
                  <c:v>0.38477719999999999</c:v>
                </c:pt>
                <c:pt idx="725">
                  <c:v>0.38549129999999998</c:v>
                </c:pt>
                <c:pt idx="726">
                  <c:v>0.38549129999999998</c:v>
                </c:pt>
                <c:pt idx="727">
                  <c:v>0.38597379999999998</c:v>
                </c:pt>
                <c:pt idx="728">
                  <c:v>0.38715110000000003</c:v>
                </c:pt>
                <c:pt idx="729">
                  <c:v>0.38717040000000003</c:v>
                </c:pt>
                <c:pt idx="730">
                  <c:v>0.38832840000000002</c:v>
                </c:pt>
                <c:pt idx="731">
                  <c:v>0.38900390000000001</c:v>
                </c:pt>
                <c:pt idx="732">
                  <c:v>0.3903935</c:v>
                </c:pt>
                <c:pt idx="733">
                  <c:v>0.3906058</c:v>
                </c:pt>
                <c:pt idx="734">
                  <c:v>0.3906058</c:v>
                </c:pt>
                <c:pt idx="735">
                  <c:v>0.3917445</c:v>
                </c:pt>
                <c:pt idx="736">
                  <c:v>0.39243929999999999</c:v>
                </c:pt>
                <c:pt idx="737">
                  <c:v>0.39311479999999999</c:v>
                </c:pt>
                <c:pt idx="738">
                  <c:v>0.39448509999999998</c:v>
                </c:pt>
                <c:pt idx="739">
                  <c:v>0.39539220000000003</c:v>
                </c:pt>
                <c:pt idx="740">
                  <c:v>0.39629930000000002</c:v>
                </c:pt>
                <c:pt idx="741">
                  <c:v>0.39788190000000001</c:v>
                </c:pt>
                <c:pt idx="742">
                  <c:v>0.39832580000000001</c:v>
                </c:pt>
                <c:pt idx="743">
                  <c:v>0.3992329</c:v>
                </c:pt>
                <c:pt idx="744">
                  <c:v>0.4001593</c:v>
                </c:pt>
                <c:pt idx="745">
                  <c:v>0.40110499999999999</c:v>
                </c:pt>
                <c:pt idx="746">
                  <c:v>0.40135589999999999</c:v>
                </c:pt>
                <c:pt idx="747">
                  <c:v>0.40208929999999998</c:v>
                </c:pt>
                <c:pt idx="748">
                  <c:v>0.40349819999999997</c:v>
                </c:pt>
                <c:pt idx="749">
                  <c:v>0.40446320000000002</c:v>
                </c:pt>
                <c:pt idx="750">
                  <c:v>0.40540890000000002</c:v>
                </c:pt>
                <c:pt idx="751">
                  <c:v>0.40706870000000001</c:v>
                </c:pt>
                <c:pt idx="752">
                  <c:v>0.4082653</c:v>
                </c:pt>
                <c:pt idx="753">
                  <c:v>0.40944259999999999</c:v>
                </c:pt>
                <c:pt idx="754">
                  <c:v>0.40996369999999999</c:v>
                </c:pt>
                <c:pt idx="755">
                  <c:v>0.41094799999999998</c:v>
                </c:pt>
                <c:pt idx="756">
                  <c:v>0.41195159999999997</c:v>
                </c:pt>
                <c:pt idx="757">
                  <c:v>0.41297450000000002</c:v>
                </c:pt>
                <c:pt idx="758">
                  <c:v>0.41330260000000002</c:v>
                </c:pt>
                <c:pt idx="759">
                  <c:v>0.41409390000000001</c:v>
                </c:pt>
                <c:pt idx="760">
                  <c:v>0.4155993</c:v>
                </c:pt>
                <c:pt idx="761">
                  <c:v>0.4159467</c:v>
                </c:pt>
                <c:pt idx="762">
                  <c:v>0.4167573</c:v>
                </c:pt>
                <c:pt idx="763">
                  <c:v>0.41756789999999999</c:v>
                </c:pt>
                <c:pt idx="764">
                  <c:v>0.41839779999999999</c:v>
                </c:pt>
                <c:pt idx="765">
                  <c:v>0.41851359999999999</c:v>
                </c:pt>
                <c:pt idx="766">
                  <c:v>0.41980669999999998</c:v>
                </c:pt>
                <c:pt idx="767">
                  <c:v>0.42061730000000003</c:v>
                </c:pt>
                <c:pt idx="768">
                  <c:v>0.42075240000000003</c:v>
                </c:pt>
                <c:pt idx="769">
                  <c:v>0.42133140000000002</c:v>
                </c:pt>
                <c:pt idx="770">
                  <c:v>0.42192970000000002</c:v>
                </c:pt>
                <c:pt idx="771">
                  <c:v>0.42322280000000001</c:v>
                </c:pt>
                <c:pt idx="772">
                  <c:v>0.42331930000000001</c:v>
                </c:pt>
                <c:pt idx="773">
                  <c:v>0.42389830000000001</c:v>
                </c:pt>
                <c:pt idx="774">
                  <c:v>0.4244773</c:v>
                </c:pt>
                <c:pt idx="775">
                  <c:v>0.425037</c:v>
                </c:pt>
                <c:pt idx="776">
                  <c:v>0.42559669999999999</c:v>
                </c:pt>
                <c:pt idx="777">
                  <c:v>0.42615639999999999</c:v>
                </c:pt>
                <c:pt idx="778">
                  <c:v>0.42671609999999999</c:v>
                </c:pt>
                <c:pt idx="779">
                  <c:v>0.42725649999999998</c:v>
                </c:pt>
                <c:pt idx="780">
                  <c:v>0.42779689999999998</c:v>
                </c:pt>
                <c:pt idx="781">
                  <c:v>0.42831799999999998</c:v>
                </c:pt>
                <c:pt idx="782">
                  <c:v>0.42885839999999997</c:v>
                </c:pt>
                <c:pt idx="783">
                  <c:v>0.43007430000000002</c:v>
                </c:pt>
                <c:pt idx="784">
                  <c:v>0.43011290000000002</c:v>
                </c:pt>
                <c:pt idx="785">
                  <c:v>0.43061470000000002</c:v>
                </c:pt>
                <c:pt idx="786">
                  <c:v>0.43111650000000001</c:v>
                </c:pt>
                <c:pt idx="787">
                  <c:v>0.43163760000000001</c:v>
                </c:pt>
                <c:pt idx="788">
                  <c:v>0.43212010000000001</c:v>
                </c:pt>
                <c:pt idx="789">
                  <c:v>0.4326219</c:v>
                </c:pt>
                <c:pt idx="790">
                  <c:v>0.4331044</c:v>
                </c:pt>
                <c:pt idx="791">
                  <c:v>0.4335869</c:v>
                </c:pt>
                <c:pt idx="792">
                  <c:v>0.43405009999999999</c:v>
                </c:pt>
                <c:pt idx="793">
                  <c:v>0.43451329999999999</c:v>
                </c:pt>
                <c:pt idx="794">
                  <c:v>0.43497649999999999</c:v>
                </c:pt>
                <c:pt idx="795">
                  <c:v>0.43613449999999998</c:v>
                </c:pt>
                <c:pt idx="796">
                  <c:v>0.43679069999999998</c:v>
                </c:pt>
                <c:pt idx="797">
                  <c:v>0.43680999999999998</c:v>
                </c:pt>
                <c:pt idx="798">
                  <c:v>0.43725389999999997</c:v>
                </c:pt>
                <c:pt idx="799">
                  <c:v>0.43769780000000003</c:v>
                </c:pt>
                <c:pt idx="800">
                  <c:v>0.43812240000000002</c:v>
                </c:pt>
                <c:pt idx="801">
                  <c:v>0.43924180000000002</c:v>
                </c:pt>
                <c:pt idx="802">
                  <c:v>0.43928040000000002</c:v>
                </c:pt>
                <c:pt idx="803">
                  <c:v>0.44038050000000001</c:v>
                </c:pt>
                <c:pt idx="804">
                  <c:v>0.4410174</c:v>
                </c:pt>
                <c:pt idx="805">
                  <c:v>0.4416543</c:v>
                </c:pt>
                <c:pt idx="806">
                  <c:v>0.4422719</c:v>
                </c:pt>
                <c:pt idx="807">
                  <c:v>0.44290879999999999</c:v>
                </c:pt>
                <c:pt idx="808">
                  <c:v>0.44354569999999999</c:v>
                </c:pt>
                <c:pt idx="809">
                  <c:v>0.44416329999999998</c:v>
                </c:pt>
                <c:pt idx="810">
                  <c:v>0.44480019999999998</c:v>
                </c:pt>
                <c:pt idx="811">
                  <c:v>0.44543709999999997</c:v>
                </c:pt>
                <c:pt idx="812">
                  <c:v>0.44607400000000003</c:v>
                </c:pt>
                <c:pt idx="813">
                  <c:v>0.44607400000000003</c:v>
                </c:pt>
                <c:pt idx="814">
                  <c:v>0.44719340000000002</c:v>
                </c:pt>
                <c:pt idx="815">
                  <c:v>0.44781100000000001</c:v>
                </c:pt>
                <c:pt idx="816">
                  <c:v>0.44783030000000001</c:v>
                </c:pt>
                <c:pt idx="817">
                  <c:v>0.44823560000000001</c:v>
                </c:pt>
                <c:pt idx="818">
                  <c:v>0.4493357</c:v>
                </c:pt>
                <c:pt idx="819">
                  <c:v>0.4499533</c:v>
                </c:pt>
                <c:pt idx="820">
                  <c:v>0.4505709</c:v>
                </c:pt>
                <c:pt idx="821">
                  <c:v>0.45080249999999999</c:v>
                </c:pt>
                <c:pt idx="822">
                  <c:v>0.45086039999999999</c:v>
                </c:pt>
                <c:pt idx="823">
                  <c:v>0.45089899999999999</c:v>
                </c:pt>
                <c:pt idx="824">
                  <c:v>0.45095689999999999</c:v>
                </c:pt>
                <c:pt idx="825">
                  <c:v>0.45101479999999999</c:v>
                </c:pt>
                <c:pt idx="826">
                  <c:v>0.45105339999999999</c:v>
                </c:pt>
                <c:pt idx="827">
                  <c:v>0.45111129999999999</c:v>
                </c:pt>
                <c:pt idx="828">
                  <c:v>0.45116919999999999</c:v>
                </c:pt>
                <c:pt idx="829">
                  <c:v>0.45118849999999999</c:v>
                </c:pt>
                <c:pt idx="830">
                  <c:v>0.45122709999999999</c:v>
                </c:pt>
                <c:pt idx="831">
                  <c:v>0.45136219999999999</c:v>
                </c:pt>
                <c:pt idx="832">
                  <c:v>0.45145869999999999</c:v>
                </c:pt>
                <c:pt idx="833">
                  <c:v>0.45157449999999999</c:v>
                </c:pt>
                <c:pt idx="834">
                  <c:v>0.45169029999999999</c:v>
                </c:pt>
                <c:pt idx="835">
                  <c:v>0.45178679999999999</c:v>
                </c:pt>
                <c:pt idx="836">
                  <c:v>0.45190259999999999</c:v>
                </c:pt>
                <c:pt idx="837">
                  <c:v>0.45199909999999999</c:v>
                </c:pt>
                <c:pt idx="838">
                  <c:v>0.45211489999999999</c:v>
                </c:pt>
                <c:pt idx="839">
                  <c:v>0.45221139999999999</c:v>
                </c:pt>
                <c:pt idx="840">
                  <c:v>0.45234649999999998</c:v>
                </c:pt>
                <c:pt idx="841">
                  <c:v>0.45244299999999998</c:v>
                </c:pt>
                <c:pt idx="842">
                  <c:v>0.45250089999999998</c:v>
                </c:pt>
                <c:pt idx="843">
                  <c:v>0.45252019999999998</c:v>
                </c:pt>
                <c:pt idx="844">
                  <c:v>0.45253949999999998</c:v>
                </c:pt>
                <c:pt idx="845">
                  <c:v>0.45253949999999998</c:v>
                </c:pt>
                <c:pt idx="846">
                  <c:v>0.45255879999999998</c:v>
                </c:pt>
                <c:pt idx="847">
                  <c:v>0.45255879999999998</c:v>
                </c:pt>
                <c:pt idx="848">
                  <c:v>0.45257809999999998</c:v>
                </c:pt>
                <c:pt idx="849">
                  <c:v>0.45257809999999998</c:v>
                </c:pt>
                <c:pt idx="850">
                  <c:v>0.45259739999999998</c:v>
                </c:pt>
                <c:pt idx="851">
                  <c:v>0.45259739999999998</c:v>
                </c:pt>
                <c:pt idx="852">
                  <c:v>0.45261669999999998</c:v>
                </c:pt>
                <c:pt idx="853">
                  <c:v>0.45261669999999998</c:v>
                </c:pt>
                <c:pt idx="854">
                  <c:v>0.45263599999999998</c:v>
                </c:pt>
                <c:pt idx="855">
                  <c:v>0.45263599999999998</c:v>
                </c:pt>
                <c:pt idx="856">
                  <c:v>0.45265529999999998</c:v>
                </c:pt>
                <c:pt idx="857">
                  <c:v>0.45269389999999998</c:v>
                </c:pt>
                <c:pt idx="858">
                  <c:v>0.45275179999999998</c:v>
                </c:pt>
                <c:pt idx="859">
                  <c:v>0.45280969999999998</c:v>
                </c:pt>
                <c:pt idx="860">
                  <c:v>0.45284829999999998</c:v>
                </c:pt>
                <c:pt idx="861">
                  <c:v>0.45290619999999998</c:v>
                </c:pt>
                <c:pt idx="862">
                  <c:v>0.45296409999999998</c:v>
                </c:pt>
                <c:pt idx="863">
                  <c:v>0.45300269999999998</c:v>
                </c:pt>
                <c:pt idx="864">
                  <c:v>0.45306059999999998</c:v>
                </c:pt>
                <c:pt idx="865">
                  <c:v>0.45309919999999998</c:v>
                </c:pt>
                <c:pt idx="866">
                  <c:v>0.45315709999999998</c:v>
                </c:pt>
                <c:pt idx="867">
                  <c:v>0.45321499999999998</c:v>
                </c:pt>
                <c:pt idx="868">
                  <c:v>0.45323429999999998</c:v>
                </c:pt>
                <c:pt idx="869">
                  <c:v>0.45327289999999998</c:v>
                </c:pt>
                <c:pt idx="870">
                  <c:v>0.45331149999999998</c:v>
                </c:pt>
                <c:pt idx="871">
                  <c:v>0.45336939999999998</c:v>
                </c:pt>
                <c:pt idx="872">
                  <c:v>0.45340799999999998</c:v>
                </c:pt>
                <c:pt idx="873">
                  <c:v>0.45346589999999998</c:v>
                </c:pt>
                <c:pt idx="874">
                  <c:v>0.45352379999999998</c:v>
                </c:pt>
                <c:pt idx="875">
                  <c:v>0.45356239999999998</c:v>
                </c:pt>
                <c:pt idx="876">
                  <c:v>0.45362029999999998</c:v>
                </c:pt>
                <c:pt idx="877">
                  <c:v>0.45367819999999998</c:v>
                </c:pt>
                <c:pt idx="878">
                  <c:v>0.45371679999999998</c:v>
                </c:pt>
                <c:pt idx="879">
                  <c:v>0.45377469999999998</c:v>
                </c:pt>
                <c:pt idx="880">
                  <c:v>0.45381329999999998</c:v>
                </c:pt>
                <c:pt idx="881">
                  <c:v>0.45387119999999997</c:v>
                </c:pt>
                <c:pt idx="882">
                  <c:v>0.45389049999999997</c:v>
                </c:pt>
                <c:pt idx="883">
                  <c:v>0.45398699999999997</c:v>
                </c:pt>
                <c:pt idx="884">
                  <c:v>0.45410279999999997</c:v>
                </c:pt>
                <c:pt idx="885">
                  <c:v>0.45419929999999997</c:v>
                </c:pt>
                <c:pt idx="886">
                  <c:v>0.45431510000000003</c:v>
                </c:pt>
                <c:pt idx="887">
                  <c:v>0.45443090000000003</c:v>
                </c:pt>
                <c:pt idx="888">
                  <c:v>0.45452740000000003</c:v>
                </c:pt>
                <c:pt idx="889">
                  <c:v>0.45466250000000002</c:v>
                </c:pt>
                <c:pt idx="890">
                  <c:v>0.45475900000000002</c:v>
                </c:pt>
                <c:pt idx="891">
                  <c:v>0.45487480000000002</c:v>
                </c:pt>
                <c:pt idx="892">
                  <c:v>0.45499060000000002</c:v>
                </c:pt>
                <c:pt idx="893">
                  <c:v>0.45508710000000002</c:v>
                </c:pt>
                <c:pt idx="894">
                  <c:v>0.45518360000000002</c:v>
                </c:pt>
                <c:pt idx="895">
                  <c:v>0.45522220000000002</c:v>
                </c:pt>
                <c:pt idx="896">
                  <c:v>0.45522220000000002</c:v>
                </c:pt>
                <c:pt idx="897">
                  <c:v>0.45524150000000002</c:v>
                </c:pt>
                <c:pt idx="898">
                  <c:v>0.45524150000000002</c:v>
                </c:pt>
                <c:pt idx="899">
                  <c:v>0.45526080000000002</c:v>
                </c:pt>
                <c:pt idx="900">
                  <c:v>0.45526080000000002</c:v>
                </c:pt>
                <c:pt idx="901">
                  <c:v>0.45528010000000002</c:v>
                </c:pt>
                <c:pt idx="902">
                  <c:v>0.45528010000000002</c:v>
                </c:pt>
                <c:pt idx="903">
                  <c:v>0.45529940000000002</c:v>
                </c:pt>
                <c:pt idx="904">
                  <c:v>0.45529940000000002</c:v>
                </c:pt>
                <c:pt idx="905">
                  <c:v>0.45531870000000002</c:v>
                </c:pt>
                <c:pt idx="906">
                  <c:v>0.45531870000000002</c:v>
                </c:pt>
                <c:pt idx="907">
                  <c:v>0.45533800000000002</c:v>
                </c:pt>
                <c:pt idx="908">
                  <c:v>0.45533800000000002</c:v>
                </c:pt>
                <c:pt idx="909">
                  <c:v>0.45543450000000002</c:v>
                </c:pt>
                <c:pt idx="910">
                  <c:v>0.45555030000000002</c:v>
                </c:pt>
                <c:pt idx="911">
                  <c:v>0.45564680000000002</c:v>
                </c:pt>
                <c:pt idx="912">
                  <c:v>0.45576260000000002</c:v>
                </c:pt>
                <c:pt idx="913">
                  <c:v>0.45587840000000002</c:v>
                </c:pt>
                <c:pt idx="914">
                  <c:v>0.45597490000000002</c:v>
                </c:pt>
                <c:pt idx="915">
                  <c:v>0.45609070000000002</c:v>
                </c:pt>
                <c:pt idx="916">
                  <c:v>0.45622580000000001</c:v>
                </c:pt>
                <c:pt idx="917">
                  <c:v>0.45632230000000001</c:v>
                </c:pt>
                <c:pt idx="918">
                  <c:v>0.45641880000000001</c:v>
                </c:pt>
                <c:pt idx="919">
                  <c:v>0.45653460000000001</c:v>
                </c:pt>
                <c:pt idx="920">
                  <c:v>0.45663110000000001</c:v>
                </c:pt>
                <c:pt idx="921">
                  <c:v>0.45668900000000001</c:v>
                </c:pt>
                <c:pt idx="922">
                  <c:v>0.45676620000000001</c:v>
                </c:pt>
                <c:pt idx="923">
                  <c:v>0.45690130000000001</c:v>
                </c:pt>
                <c:pt idx="924">
                  <c:v>0.45703640000000001</c:v>
                </c:pt>
                <c:pt idx="925">
                  <c:v>0.45715220000000001</c:v>
                </c:pt>
                <c:pt idx="926">
                  <c:v>0.45728730000000001</c:v>
                </c:pt>
                <c:pt idx="927">
                  <c:v>0.45742240000000001</c:v>
                </c:pt>
                <c:pt idx="928">
                  <c:v>0.45755750000000001</c:v>
                </c:pt>
                <c:pt idx="929">
                  <c:v>0.45767330000000001</c:v>
                </c:pt>
                <c:pt idx="930">
                  <c:v>0.4578084</c:v>
                </c:pt>
                <c:pt idx="931">
                  <c:v>0.4579242</c:v>
                </c:pt>
                <c:pt idx="932">
                  <c:v>0.4580786</c:v>
                </c:pt>
                <c:pt idx="933">
                  <c:v>0.4581751</c:v>
                </c:pt>
                <c:pt idx="934">
                  <c:v>0.458233</c:v>
                </c:pt>
                <c:pt idx="935">
                  <c:v>0.4582909</c:v>
                </c:pt>
                <c:pt idx="936">
                  <c:v>0.4583874</c:v>
                </c:pt>
                <c:pt idx="937">
                  <c:v>0.4584646</c:v>
                </c:pt>
                <c:pt idx="938">
                  <c:v>0.4585611</c:v>
                </c:pt>
                <c:pt idx="939">
                  <c:v>0.4586383</c:v>
                </c:pt>
                <c:pt idx="940">
                  <c:v>0.4587155</c:v>
                </c:pt>
                <c:pt idx="941">
                  <c:v>0.458812</c:v>
                </c:pt>
                <c:pt idx="942">
                  <c:v>0.4589085</c:v>
                </c:pt>
                <c:pt idx="943">
                  <c:v>0.4589857</c:v>
                </c:pt>
                <c:pt idx="944">
                  <c:v>0.4590822</c:v>
                </c:pt>
                <c:pt idx="945">
                  <c:v>0.4591594</c:v>
                </c:pt>
                <c:pt idx="946">
                  <c:v>0.45925589999999999</c:v>
                </c:pt>
                <c:pt idx="947">
                  <c:v>0.45927519999999999</c:v>
                </c:pt>
                <c:pt idx="948">
                  <c:v>0.45937169999999999</c:v>
                </c:pt>
                <c:pt idx="949">
                  <c:v>0.45952609999999999</c:v>
                </c:pt>
                <c:pt idx="950">
                  <c:v>0.45966119999999999</c:v>
                </c:pt>
                <c:pt idx="951">
                  <c:v>0.45981559999999999</c:v>
                </c:pt>
                <c:pt idx="952">
                  <c:v>0.45996999999999999</c:v>
                </c:pt>
                <c:pt idx="953">
                  <c:v>0.46012439999999999</c:v>
                </c:pt>
                <c:pt idx="954">
                  <c:v>0.46025949999999999</c:v>
                </c:pt>
                <c:pt idx="955">
                  <c:v>0.46039459999999999</c:v>
                </c:pt>
                <c:pt idx="956">
                  <c:v>0.46056829999999999</c:v>
                </c:pt>
                <c:pt idx="957">
                  <c:v>0.46070339999999999</c:v>
                </c:pt>
                <c:pt idx="958">
                  <c:v>0.46085779999999998</c:v>
                </c:pt>
                <c:pt idx="959">
                  <c:v>0.46099289999999998</c:v>
                </c:pt>
                <c:pt idx="960">
                  <c:v>0.46101219999999998</c:v>
                </c:pt>
                <c:pt idx="961">
                  <c:v>0.46110869999999998</c:v>
                </c:pt>
                <c:pt idx="962">
                  <c:v>0.46122449999999998</c:v>
                </c:pt>
                <c:pt idx="963">
                  <c:v>0.46132099999999998</c:v>
                </c:pt>
                <c:pt idx="964">
                  <c:v>0.46143679999999998</c:v>
                </c:pt>
                <c:pt idx="965">
                  <c:v>0.46155259999999998</c:v>
                </c:pt>
                <c:pt idx="966">
                  <c:v>0.46166839999999998</c:v>
                </c:pt>
                <c:pt idx="967">
                  <c:v>0.46176489999999998</c:v>
                </c:pt>
                <c:pt idx="968">
                  <c:v>0.46186139999999998</c:v>
                </c:pt>
                <c:pt idx="969">
                  <c:v>0.46197719999999998</c:v>
                </c:pt>
                <c:pt idx="970">
                  <c:v>0.46209299999999998</c:v>
                </c:pt>
                <c:pt idx="971">
                  <c:v>0.46218949999999998</c:v>
                </c:pt>
                <c:pt idx="972">
                  <c:v>0.46230529999999997</c:v>
                </c:pt>
                <c:pt idx="973">
                  <c:v>0.46232459999999997</c:v>
                </c:pt>
                <c:pt idx="974">
                  <c:v>0.46257549999999997</c:v>
                </c:pt>
                <c:pt idx="975">
                  <c:v>0.46267200000000003</c:v>
                </c:pt>
                <c:pt idx="976">
                  <c:v>0.46267200000000003</c:v>
                </c:pt>
                <c:pt idx="977">
                  <c:v>0.46272990000000003</c:v>
                </c:pt>
                <c:pt idx="978">
                  <c:v>0.46305800000000003</c:v>
                </c:pt>
                <c:pt idx="979">
                  <c:v>0.46323170000000002</c:v>
                </c:pt>
                <c:pt idx="980">
                  <c:v>0.46340540000000002</c:v>
                </c:pt>
                <c:pt idx="981">
                  <c:v>0.46357910000000002</c:v>
                </c:pt>
                <c:pt idx="982">
                  <c:v>0.46373350000000002</c:v>
                </c:pt>
                <c:pt idx="983">
                  <c:v>0.46390720000000002</c:v>
                </c:pt>
                <c:pt idx="984">
                  <c:v>0.46408090000000002</c:v>
                </c:pt>
                <c:pt idx="985">
                  <c:v>0.46423530000000002</c:v>
                </c:pt>
                <c:pt idx="986">
                  <c:v>0.46425460000000002</c:v>
                </c:pt>
                <c:pt idx="987">
                  <c:v>0.46440900000000002</c:v>
                </c:pt>
                <c:pt idx="988">
                  <c:v>0.46460200000000001</c:v>
                </c:pt>
                <c:pt idx="989">
                  <c:v>0.46477570000000001</c:v>
                </c:pt>
                <c:pt idx="990">
                  <c:v>0.46496870000000001</c:v>
                </c:pt>
                <c:pt idx="991">
                  <c:v>0.46516170000000001</c:v>
                </c:pt>
                <c:pt idx="992">
                  <c:v>0.46533540000000001</c:v>
                </c:pt>
                <c:pt idx="993">
                  <c:v>0.46552840000000001</c:v>
                </c:pt>
                <c:pt idx="994">
                  <c:v>0.46572140000000001</c:v>
                </c:pt>
                <c:pt idx="995">
                  <c:v>0.46589510000000001</c:v>
                </c:pt>
                <c:pt idx="996">
                  <c:v>0.46608810000000001</c:v>
                </c:pt>
                <c:pt idx="997">
                  <c:v>0.4662811</c:v>
                </c:pt>
                <c:pt idx="998">
                  <c:v>0.4664548</c:v>
                </c:pt>
                <c:pt idx="999">
                  <c:v>0.4665127</c:v>
                </c:pt>
                <c:pt idx="1000">
                  <c:v>0.4666285</c:v>
                </c:pt>
                <c:pt idx="1001">
                  <c:v>0.4667829</c:v>
                </c:pt>
                <c:pt idx="1002">
                  <c:v>0.4669373</c:v>
                </c:pt>
                <c:pt idx="1003">
                  <c:v>0.4670724</c:v>
                </c:pt>
                <c:pt idx="1004">
                  <c:v>0.4672268</c:v>
                </c:pt>
                <c:pt idx="1005">
                  <c:v>0.4673812</c:v>
                </c:pt>
                <c:pt idx="1006">
                  <c:v>0.4675163</c:v>
                </c:pt>
                <c:pt idx="1007">
                  <c:v>0.46767069999999999</c:v>
                </c:pt>
                <c:pt idx="1008">
                  <c:v>0.46780579999999999</c:v>
                </c:pt>
                <c:pt idx="1009">
                  <c:v>0.46796019999999999</c:v>
                </c:pt>
                <c:pt idx="1010">
                  <c:v>0.46811459999999999</c:v>
                </c:pt>
                <c:pt idx="1011">
                  <c:v>0.46824969999999999</c:v>
                </c:pt>
                <c:pt idx="1012">
                  <c:v>0.46830759999999999</c:v>
                </c:pt>
                <c:pt idx="1013">
                  <c:v>0.46838479999999999</c:v>
                </c:pt>
                <c:pt idx="1014">
                  <c:v>0.46848129999999999</c:v>
                </c:pt>
                <c:pt idx="1015">
                  <c:v>0.46855849999999999</c:v>
                </c:pt>
                <c:pt idx="1016">
                  <c:v>0.46865499999999999</c:v>
                </c:pt>
                <c:pt idx="1017">
                  <c:v>0.46875149999999999</c:v>
                </c:pt>
                <c:pt idx="1018">
                  <c:v>0.46884799999999999</c:v>
                </c:pt>
                <c:pt idx="1019">
                  <c:v>0.46892519999999999</c:v>
                </c:pt>
                <c:pt idx="1020">
                  <c:v>0.46902169999999999</c:v>
                </c:pt>
                <c:pt idx="1021">
                  <c:v>0.46911819999999999</c:v>
                </c:pt>
                <c:pt idx="1022">
                  <c:v>0.46921469999999998</c:v>
                </c:pt>
                <c:pt idx="1023">
                  <c:v>0.46931119999999998</c:v>
                </c:pt>
                <c:pt idx="1024">
                  <c:v>0.46938839999999998</c:v>
                </c:pt>
                <c:pt idx="1025">
                  <c:v>0.46942699999999998</c:v>
                </c:pt>
                <c:pt idx="1026">
                  <c:v>0.46948489999999998</c:v>
                </c:pt>
                <c:pt idx="1027">
                  <c:v>0.46956209999999998</c:v>
                </c:pt>
                <c:pt idx="1028">
                  <c:v>0.46963929999999998</c:v>
                </c:pt>
                <c:pt idx="1029">
                  <c:v>0.46971649999999998</c:v>
                </c:pt>
                <c:pt idx="1030">
                  <c:v>0.46979369999999998</c:v>
                </c:pt>
                <c:pt idx="1031">
                  <c:v>0.46987089999999998</c:v>
                </c:pt>
                <c:pt idx="1032">
                  <c:v>0.46994809999999998</c:v>
                </c:pt>
                <c:pt idx="1033">
                  <c:v>0.47002529999999998</c:v>
                </c:pt>
                <c:pt idx="1034">
                  <c:v>0.47010249999999998</c:v>
                </c:pt>
                <c:pt idx="1035">
                  <c:v>0.47017969999999998</c:v>
                </c:pt>
                <c:pt idx="1036">
                  <c:v>0.47025689999999998</c:v>
                </c:pt>
                <c:pt idx="1037">
                  <c:v>0.47033409999999998</c:v>
                </c:pt>
                <c:pt idx="1038">
                  <c:v>0.47037269999999998</c:v>
                </c:pt>
                <c:pt idx="1039">
                  <c:v>0.47044989999999998</c:v>
                </c:pt>
                <c:pt idx="1040">
                  <c:v>0.47062359999999998</c:v>
                </c:pt>
                <c:pt idx="1041">
                  <c:v>0.47081659999999997</c:v>
                </c:pt>
                <c:pt idx="1042">
                  <c:v>0.47099029999999997</c:v>
                </c:pt>
                <c:pt idx="1043">
                  <c:v>0.47116400000000003</c:v>
                </c:pt>
                <c:pt idx="1044">
                  <c:v>0.47135700000000003</c:v>
                </c:pt>
                <c:pt idx="1045">
                  <c:v>0.47151140000000002</c:v>
                </c:pt>
                <c:pt idx="1046">
                  <c:v>0.47170440000000002</c:v>
                </c:pt>
                <c:pt idx="1047">
                  <c:v>0.47187810000000002</c:v>
                </c:pt>
                <c:pt idx="1048">
                  <c:v>0.47205180000000002</c:v>
                </c:pt>
                <c:pt idx="1049">
                  <c:v>0.47222550000000002</c:v>
                </c:pt>
                <c:pt idx="1050">
                  <c:v>0.47241850000000002</c:v>
                </c:pt>
                <c:pt idx="1051">
                  <c:v>0.47249570000000002</c:v>
                </c:pt>
                <c:pt idx="1052">
                  <c:v>0.47255360000000002</c:v>
                </c:pt>
                <c:pt idx="1053">
                  <c:v>0.47265010000000002</c:v>
                </c:pt>
                <c:pt idx="1054">
                  <c:v>0.47270800000000002</c:v>
                </c:pt>
                <c:pt idx="1055">
                  <c:v>0.47278520000000002</c:v>
                </c:pt>
                <c:pt idx="1056">
                  <c:v>0.47288170000000002</c:v>
                </c:pt>
                <c:pt idx="1057">
                  <c:v>0.47295890000000002</c:v>
                </c:pt>
                <c:pt idx="1058">
                  <c:v>0.47303610000000001</c:v>
                </c:pt>
                <c:pt idx="1059">
                  <c:v>0.47311330000000001</c:v>
                </c:pt>
                <c:pt idx="1060">
                  <c:v>0.47319050000000001</c:v>
                </c:pt>
                <c:pt idx="1061">
                  <c:v>0.47328700000000001</c:v>
                </c:pt>
                <c:pt idx="1062">
                  <c:v>0.47336420000000001</c:v>
                </c:pt>
                <c:pt idx="1063">
                  <c:v>0.47344140000000001</c:v>
                </c:pt>
                <c:pt idx="1064">
                  <c:v>0.47348000000000001</c:v>
                </c:pt>
                <c:pt idx="1065">
                  <c:v>0.47351860000000001</c:v>
                </c:pt>
                <c:pt idx="1066">
                  <c:v>0.47357650000000001</c:v>
                </c:pt>
                <c:pt idx="1067">
                  <c:v>0.47365370000000001</c:v>
                </c:pt>
                <c:pt idx="1068">
                  <c:v>0.47371160000000001</c:v>
                </c:pt>
                <c:pt idx="1069">
                  <c:v>0.47376950000000001</c:v>
                </c:pt>
                <c:pt idx="1070">
                  <c:v>0.47382740000000001</c:v>
                </c:pt>
                <c:pt idx="1071">
                  <c:v>0.47390460000000001</c:v>
                </c:pt>
                <c:pt idx="1072">
                  <c:v>0.47396250000000001</c:v>
                </c:pt>
                <c:pt idx="1073">
                  <c:v>0.47403970000000001</c:v>
                </c:pt>
                <c:pt idx="1074">
                  <c:v>0.47409760000000001</c:v>
                </c:pt>
                <c:pt idx="1075">
                  <c:v>0.47415550000000001</c:v>
                </c:pt>
                <c:pt idx="1076">
                  <c:v>0.47423270000000001</c:v>
                </c:pt>
                <c:pt idx="1077">
                  <c:v>0.47425200000000001</c:v>
                </c:pt>
                <c:pt idx="1078">
                  <c:v>0.47429060000000001</c:v>
                </c:pt>
                <c:pt idx="1079">
                  <c:v>0.47440640000000001</c:v>
                </c:pt>
                <c:pt idx="1080">
                  <c:v>0.47452220000000001</c:v>
                </c:pt>
                <c:pt idx="1081">
                  <c:v>0.4746187</c:v>
                </c:pt>
                <c:pt idx="1082">
                  <c:v>0.4747345</c:v>
                </c:pt>
                <c:pt idx="1083">
                  <c:v>0.474831</c:v>
                </c:pt>
                <c:pt idx="1084">
                  <c:v>0.4749468</c:v>
                </c:pt>
                <c:pt idx="1085">
                  <c:v>0.4750433</c:v>
                </c:pt>
                <c:pt idx="1086">
                  <c:v>0.4751591</c:v>
                </c:pt>
                <c:pt idx="1087">
                  <c:v>0.4752749</c:v>
                </c:pt>
                <c:pt idx="1088">
                  <c:v>0.4753714</c:v>
                </c:pt>
                <c:pt idx="1089">
                  <c:v>0.4754679</c:v>
                </c:pt>
                <c:pt idx="1090">
                  <c:v>0.4755451</c:v>
                </c:pt>
                <c:pt idx="1091">
                  <c:v>0.475603</c:v>
                </c:pt>
                <c:pt idx="1092">
                  <c:v>0.4757574</c:v>
                </c:pt>
                <c:pt idx="1093">
                  <c:v>0.4759118</c:v>
                </c:pt>
                <c:pt idx="1094">
                  <c:v>0.47608549999999999</c:v>
                </c:pt>
                <c:pt idx="1095">
                  <c:v>0.47625919999999999</c:v>
                </c:pt>
                <c:pt idx="1096">
                  <c:v>0.47643289999999999</c:v>
                </c:pt>
                <c:pt idx="1097">
                  <c:v>0.47658729999999999</c:v>
                </c:pt>
                <c:pt idx="1098">
                  <c:v>0.47676099999999999</c:v>
                </c:pt>
                <c:pt idx="1099">
                  <c:v>0.47691539999999999</c:v>
                </c:pt>
                <c:pt idx="1100">
                  <c:v>0.47710839999999999</c:v>
                </c:pt>
                <c:pt idx="1101">
                  <c:v>0.47726279999999999</c:v>
                </c:pt>
                <c:pt idx="1102">
                  <c:v>0.47743649999999999</c:v>
                </c:pt>
                <c:pt idx="1103">
                  <c:v>0.47753299999999999</c:v>
                </c:pt>
                <c:pt idx="1104">
                  <c:v>0.47759089999999998</c:v>
                </c:pt>
                <c:pt idx="1105">
                  <c:v>0.47770669999999998</c:v>
                </c:pt>
                <c:pt idx="1106">
                  <c:v>0.47784179999999998</c:v>
                </c:pt>
                <c:pt idx="1107">
                  <c:v>0.47795759999999998</c:v>
                </c:pt>
                <c:pt idx="1108">
                  <c:v>0.47809269999999998</c:v>
                </c:pt>
                <c:pt idx="1109">
                  <c:v>0.47822779999999998</c:v>
                </c:pt>
                <c:pt idx="1110">
                  <c:v>0.47834359999999998</c:v>
                </c:pt>
                <c:pt idx="1111">
                  <c:v>0.47847869999999998</c:v>
                </c:pt>
                <c:pt idx="1112">
                  <c:v>0.47859449999999998</c:v>
                </c:pt>
                <c:pt idx="1113">
                  <c:v>0.47874889999999998</c:v>
                </c:pt>
                <c:pt idx="1114">
                  <c:v>0.47886469999999998</c:v>
                </c:pt>
                <c:pt idx="1115">
                  <c:v>0.47899979999999998</c:v>
                </c:pt>
                <c:pt idx="1116">
                  <c:v>0.47905769999999998</c:v>
                </c:pt>
                <c:pt idx="1117">
                  <c:v>0.47911559999999997</c:v>
                </c:pt>
                <c:pt idx="1118">
                  <c:v>0.47923139999999997</c:v>
                </c:pt>
                <c:pt idx="1119">
                  <c:v>0.47936649999999997</c:v>
                </c:pt>
                <c:pt idx="1120">
                  <c:v>0.47948229999999997</c:v>
                </c:pt>
                <c:pt idx="1121">
                  <c:v>0.47963670000000003</c:v>
                </c:pt>
                <c:pt idx="1122">
                  <c:v>0.47975250000000003</c:v>
                </c:pt>
                <c:pt idx="1123">
                  <c:v>0.47986830000000003</c:v>
                </c:pt>
                <c:pt idx="1124">
                  <c:v>0.48002270000000002</c:v>
                </c:pt>
                <c:pt idx="1125">
                  <c:v>0.48013850000000002</c:v>
                </c:pt>
                <c:pt idx="1126">
                  <c:v>0.48027360000000002</c:v>
                </c:pt>
                <c:pt idx="1127">
                  <c:v>0.48040870000000002</c:v>
                </c:pt>
                <c:pt idx="1128">
                  <c:v>0.48052450000000002</c:v>
                </c:pt>
                <c:pt idx="1129">
                  <c:v>0.48060170000000002</c:v>
                </c:pt>
                <c:pt idx="1130">
                  <c:v>0.48065960000000002</c:v>
                </c:pt>
                <c:pt idx="1131">
                  <c:v>0.48085260000000002</c:v>
                </c:pt>
                <c:pt idx="1132">
                  <c:v>0.48104560000000002</c:v>
                </c:pt>
                <c:pt idx="1133">
                  <c:v>0.48121930000000002</c:v>
                </c:pt>
                <c:pt idx="1134">
                  <c:v>0.48143160000000002</c:v>
                </c:pt>
                <c:pt idx="1135">
                  <c:v>0.48160530000000001</c:v>
                </c:pt>
                <c:pt idx="1136">
                  <c:v>0.48179830000000001</c:v>
                </c:pt>
                <c:pt idx="1137">
                  <c:v>0.48197200000000001</c:v>
                </c:pt>
                <c:pt idx="1138">
                  <c:v>0.48218430000000001</c:v>
                </c:pt>
                <c:pt idx="1139">
                  <c:v>0.48235800000000001</c:v>
                </c:pt>
                <c:pt idx="1140">
                  <c:v>0.48255100000000001</c:v>
                </c:pt>
                <c:pt idx="1141">
                  <c:v>0.48274400000000001</c:v>
                </c:pt>
                <c:pt idx="1142">
                  <c:v>0.48285980000000001</c:v>
                </c:pt>
                <c:pt idx="1143">
                  <c:v>0.48293700000000001</c:v>
                </c:pt>
                <c:pt idx="1144">
                  <c:v>0.4830721</c:v>
                </c:pt>
                <c:pt idx="1145">
                  <c:v>0.4832072</c:v>
                </c:pt>
                <c:pt idx="1146">
                  <c:v>0.4833616</c:v>
                </c:pt>
                <c:pt idx="1147">
                  <c:v>0.4835353</c:v>
                </c:pt>
                <c:pt idx="1148">
                  <c:v>0.4836704</c:v>
                </c:pt>
                <c:pt idx="1149">
                  <c:v>0.4838055</c:v>
                </c:pt>
                <c:pt idx="1150">
                  <c:v>0.4839599</c:v>
                </c:pt>
                <c:pt idx="1151">
                  <c:v>0.4841143</c:v>
                </c:pt>
                <c:pt idx="1152">
                  <c:v>0.4842687</c:v>
                </c:pt>
                <c:pt idx="1153">
                  <c:v>0.4844038</c:v>
                </c:pt>
                <c:pt idx="1154">
                  <c:v>0.48455819999999999</c:v>
                </c:pt>
                <c:pt idx="1155">
                  <c:v>0.48467399999999999</c:v>
                </c:pt>
                <c:pt idx="1156">
                  <c:v>0.48473189999999999</c:v>
                </c:pt>
                <c:pt idx="1157">
                  <c:v>0.48484769999999999</c:v>
                </c:pt>
                <c:pt idx="1158">
                  <c:v>0.48502139999999999</c:v>
                </c:pt>
                <c:pt idx="1159">
                  <c:v>0.48515649999999999</c:v>
                </c:pt>
                <c:pt idx="1160">
                  <c:v>0.48533019999999999</c:v>
                </c:pt>
                <c:pt idx="1161">
                  <c:v>0.48546529999999999</c:v>
                </c:pt>
                <c:pt idx="1162">
                  <c:v>0.48561969999999999</c:v>
                </c:pt>
                <c:pt idx="1163">
                  <c:v>0.48577409999999999</c:v>
                </c:pt>
                <c:pt idx="1164">
                  <c:v>0.48590919999999999</c:v>
                </c:pt>
                <c:pt idx="1165">
                  <c:v>0.48606359999999998</c:v>
                </c:pt>
                <c:pt idx="1166">
                  <c:v>0.48621799999999998</c:v>
                </c:pt>
                <c:pt idx="1167">
                  <c:v>0.48637239999999998</c:v>
                </c:pt>
                <c:pt idx="1168">
                  <c:v>0.48648819999999998</c:v>
                </c:pt>
                <c:pt idx="1169">
                  <c:v>0.48654609999999998</c:v>
                </c:pt>
                <c:pt idx="1170">
                  <c:v>0.48662329999999998</c:v>
                </c:pt>
                <c:pt idx="1171">
                  <c:v>0.48671979999999998</c:v>
                </c:pt>
                <c:pt idx="1172">
                  <c:v>0.48681629999999998</c:v>
                </c:pt>
                <c:pt idx="1173">
                  <c:v>0.48689349999999998</c:v>
                </c:pt>
                <c:pt idx="1174">
                  <c:v>0.48698999999999998</c:v>
                </c:pt>
                <c:pt idx="1175">
                  <c:v>0.48710579999999998</c:v>
                </c:pt>
                <c:pt idx="1176">
                  <c:v>0.48718299999999998</c:v>
                </c:pt>
                <c:pt idx="1177">
                  <c:v>0.48727949999999998</c:v>
                </c:pt>
                <c:pt idx="1178">
                  <c:v>0.48737599999999998</c:v>
                </c:pt>
                <c:pt idx="1179">
                  <c:v>0.48747249999999998</c:v>
                </c:pt>
                <c:pt idx="1180">
                  <c:v>0.48756899999999997</c:v>
                </c:pt>
                <c:pt idx="1181">
                  <c:v>0.48764619999999997</c:v>
                </c:pt>
                <c:pt idx="1182">
                  <c:v>0.48768479999999997</c:v>
                </c:pt>
                <c:pt idx="1183">
                  <c:v>0.48774269999999997</c:v>
                </c:pt>
                <c:pt idx="1184">
                  <c:v>0.48781989999999997</c:v>
                </c:pt>
                <c:pt idx="1185">
                  <c:v>0.48789709999999997</c:v>
                </c:pt>
                <c:pt idx="1186">
                  <c:v>0.48797430000000003</c:v>
                </c:pt>
                <c:pt idx="1187">
                  <c:v>0.48805150000000003</c:v>
                </c:pt>
                <c:pt idx="1188">
                  <c:v>0.48814800000000003</c:v>
                </c:pt>
                <c:pt idx="1189">
                  <c:v>0.48820590000000003</c:v>
                </c:pt>
                <c:pt idx="1190">
                  <c:v>0.48828310000000003</c:v>
                </c:pt>
                <c:pt idx="1191">
                  <c:v>0.48836030000000002</c:v>
                </c:pt>
                <c:pt idx="1192">
                  <c:v>0.48845680000000002</c:v>
                </c:pt>
                <c:pt idx="1193">
                  <c:v>0.48853400000000002</c:v>
                </c:pt>
                <c:pt idx="1194">
                  <c:v>0.48859190000000002</c:v>
                </c:pt>
                <c:pt idx="1195">
                  <c:v>0.48863050000000002</c:v>
                </c:pt>
                <c:pt idx="1196">
                  <c:v>0.48872700000000002</c:v>
                </c:pt>
                <c:pt idx="1197">
                  <c:v>0.48884280000000002</c:v>
                </c:pt>
                <c:pt idx="1198">
                  <c:v>0.48895860000000002</c:v>
                </c:pt>
                <c:pt idx="1199">
                  <c:v>0.48909370000000002</c:v>
                </c:pt>
                <c:pt idx="1200">
                  <c:v>0.48920950000000002</c:v>
                </c:pt>
                <c:pt idx="1201">
                  <c:v>0.48932530000000002</c:v>
                </c:pt>
                <c:pt idx="1202">
                  <c:v>0.48944110000000002</c:v>
                </c:pt>
                <c:pt idx="1203">
                  <c:v>0.48955690000000002</c:v>
                </c:pt>
                <c:pt idx="1204">
                  <c:v>0.48969200000000002</c:v>
                </c:pt>
                <c:pt idx="1205">
                  <c:v>0.48980780000000002</c:v>
                </c:pt>
                <c:pt idx="1206">
                  <c:v>0.48994290000000001</c:v>
                </c:pt>
                <c:pt idx="1207">
                  <c:v>0.49003940000000001</c:v>
                </c:pt>
                <c:pt idx="1208">
                  <c:v>0.49007800000000001</c:v>
                </c:pt>
                <c:pt idx="1209">
                  <c:v>0.49013590000000001</c:v>
                </c:pt>
                <c:pt idx="1210">
                  <c:v>0.49019380000000001</c:v>
                </c:pt>
                <c:pt idx="1211">
                  <c:v>0.49025170000000001</c:v>
                </c:pt>
                <c:pt idx="1212">
                  <c:v>0.49032890000000001</c:v>
                </c:pt>
                <c:pt idx="1213">
                  <c:v>0.49038680000000001</c:v>
                </c:pt>
                <c:pt idx="1214">
                  <c:v>0.49044470000000001</c:v>
                </c:pt>
                <c:pt idx="1215">
                  <c:v>0.49050260000000001</c:v>
                </c:pt>
                <c:pt idx="1216">
                  <c:v>0.49057980000000001</c:v>
                </c:pt>
                <c:pt idx="1217">
                  <c:v>0.49063770000000001</c:v>
                </c:pt>
                <c:pt idx="1218">
                  <c:v>0.49069560000000001</c:v>
                </c:pt>
                <c:pt idx="1219">
                  <c:v>0.49077280000000001</c:v>
                </c:pt>
                <c:pt idx="1220">
                  <c:v>0.49083070000000001</c:v>
                </c:pt>
                <c:pt idx="1221">
                  <c:v>0.49085000000000001</c:v>
                </c:pt>
                <c:pt idx="1222">
                  <c:v>0.49092720000000001</c:v>
                </c:pt>
                <c:pt idx="1223">
                  <c:v>0.49102370000000001</c:v>
                </c:pt>
                <c:pt idx="1224">
                  <c:v>0.49113950000000001</c:v>
                </c:pt>
                <c:pt idx="1225">
                  <c:v>0.49125530000000001</c:v>
                </c:pt>
                <c:pt idx="1226">
                  <c:v>0.49135180000000001</c:v>
                </c:pt>
                <c:pt idx="1227">
                  <c:v>0.4914483</c:v>
                </c:pt>
                <c:pt idx="1228">
                  <c:v>0.4915641</c:v>
                </c:pt>
                <c:pt idx="1229">
                  <c:v>0.4916606</c:v>
                </c:pt>
                <c:pt idx="1230">
                  <c:v>0.4917571</c:v>
                </c:pt>
                <c:pt idx="1231">
                  <c:v>0.4918729</c:v>
                </c:pt>
                <c:pt idx="1232">
                  <c:v>0.4919887</c:v>
                </c:pt>
                <c:pt idx="1233">
                  <c:v>0.4920852</c:v>
                </c:pt>
                <c:pt idx="1234">
                  <c:v>0.4921045</c:v>
                </c:pt>
                <c:pt idx="1235">
                  <c:v>0.4921817</c:v>
                </c:pt>
                <c:pt idx="1236">
                  <c:v>0.4922975</c:v>
                </c:pt>
                <c:pt idx="1237">
                  <c:v>0.492394</c:v>
                </c:pt>
                <c:pt idx="1238">
                  <c:v>0.4925098</c:v>
                </c:pt>
                <c:pt idx="1239">
                  <c:v>0.4926063</c:v>
                </c:pt>
                <c:pt idx="1240">
                  <c:v>0.4927221</c:v>
                </c:pt>
                <c:pt idx="1241">
                  <c:v>0.4928379</c:v>
                </c:pt>
                <c:pt idx="1242">
                  <c:v>0.49293439999999999</c:v>
                </c:pt>
                <c:pt idx="1243">
                  <c:v>0.49303089999999999</c:v>
                </c:pt>
                <c:pt idx="1244">
                  <c:v>0.49314669999999999</c:v>
                </c:pt>
                <c:pt idx="1245">
                  <c:v>0.49324319999999999</c:v>
                </c:pt>
                <c:pt idx="1246">
                  <c:v>0.49335899999999999</c:v>
                </c:pt>
                <c:pt idx="1247">
                  <c:v>0.49337829999999999</c:v>
                </c:pt>
                <c:pt idx="1248">
                  <c:v>0.49341689999999999</c:v>
                </c:pt>
                <c:pt idx="1249">
                  <c:v>0.49347479999999999</c:v>
                </c:pt>
                <c:pt idx="1250">
                  <c:v>0.49351339999999999</c:v>
                </c:pt>
                <c:pt idx="1251">
                  <c:v>0.49357129999999999</c:v>
                </c:pt>
                <c:pt idx="1252">
                  <c:v>0.49360989999999999</c:v>
                </c:pt>
                <c:pt idx="1253">
                  <c:v>0.49366779999999999</c:v>
                </c:pt>
                <c:pt idx="1254">
                  <c:v>0.49370639999999999</c:v>
                </c:pt>
                <c:pt idx="1255">
                  <c:v>0.49376429999999999</c:v>
                </c:pt>
                <c:pt idx="1256">
                  <c:v>0.49380289999999999</c:v>
                </c:pt>
                <c:pt idx="1257">
                  <c:v>0.49386079999999999</c:v>
                </c:pt>
                <c:pt idx="1258">
                  <c:v>0.49389939999999999</c:v>
                </c:pt>
                <c:pt idx="1259">
                  <c:v>0.49395729999999999</c:v>
                </c:pt>
                <c:pt idx="1260">
                  <c:v>0.49395729999999999</c:v>
                </c:pt>
                <c:pt idx="1261">
                  <c:v>0.49401519999999999</c:v>
                </c:pt>
                <c:pt idx="1262">
                  <c:v>0.49411169999999999</c:v>
                </c:pt>
                <c:pt idx="1263">
                  <c:v>0.49420819999999999</c:v>
                </c:pt>
                <c:pt idx="1264">
                  <c:v>0.49430469999999999</c:v>
                </c:pt>
                <c:pt idx="1265">
                  <c:v>0.49438189999999999</c:v>
                </c:pt>
                <c:pt idx="1266">
                  <c:v>0.49445909999999998</c:v>
                </c:pt>
                <c:pt idx="1267">
                  <c:v>0.49455559999999998</c:v>
                </c:pt>
                <c:pt idx="1268">
                  <c:v>0.49465209999999998</c:v>
                </c:pt>
                <c:pt idx="1269">
                  <c:v>0.49474859999999998</c:v>
                </c:pt>
                <c:pt idx="1270">
                  <c:v>0.49482579999999998</c:v>
                </c:pt>
                <c:pt idx="1271">
                  <c:v>0.49490299999999998</c:v>
                </c:pt>
                <c:pt idx="1272">
                  <c:v>0.49499949999999998</c:v>
                </c:pt>
                <c:pt idx="1273">
                  <c:v>0.49501879999999998</c:v>
                </c:pt>
                <c:pt idx="1274">
                  <c:v>0.49509599999999998</c:v>
                </c:pt>
                <c:pt idx="1275">
                  <c:v>0.49519249999999998</c:v>
                </c:pt>
                <c:pt idx="1276">
                  <c:v>0.49526969999999998</c:v>
                </c:pt>
                <c:pt idx="1277">
                  <c:v>0.49536619999999998</c:v>
                </c:pt>
                <c:pt idx="1278">
                  <c:v>0.49544339999999998</c:v>
                </c:pt>
                <c:pt idx="1279">
                  <c:v>0.49553989999999998</c:v>
                </c:pt>
                <c:pt idx="1280">
                  <c:v>0.49563639999999998</c:v>
                </c:pt>
                <c:pt idx="1281">
                  <c:v>0.49571359999999998</c:v>
                </c:pt>
                <c:pt idx="1282">
                  <c:v>0.49581009999999998</c:v>
                </c:pt>
                <c:pt idx="1283">
                  <c:v>0.49590659999999998</c:v>
                </c:pt>
                <c:pt idx="1284">
                  <c:v>0.49598379999999997</c:v>
                </c:pt>
                <c:pt idx="1285">
                  <c:v>0.49608029999999997</c:v>
                </c:pt>
                <c:pt idx="1286">
                  <c:v>0.49608029999999997</c:v>
                </c:pt>
                <c:pt idx="1287">
                  <c:v>0.49615749999999997</c:v>
                </c:pt>
                <c:pt idx="1288">
                  <c:v>0.49716110000000002</c:v>
                </c:pt>
                <c:pt idx="1289">
                  <c:v>0.49824190000000002</c:v>
                </c:pt>
                <c:pt idx="1290">
                  <c:v>0.49862790000000001</c:v>
                </c:pt>
                <c:pt idx="1291">
                  <c:v>0.49947710000000001</c:v>
                </c:pt>
                <c:pt idx="1292">
                  <c:v>0.5010211</c:v>
                </c:pt>
                <c:pt idx="1293">
                  <c:v>0.50140709999999999</c:v>
                </c:pt>
                <c:pt idx="1294">
                  <c:v>0.50223700000000004</c:v>
                </c:pt>
                <c:pt idx="1295">
                  <c:v>0.50308620000000004</c:v>
                </c:pt>
                <c:pt idx="1296">
                  <c:v>0.50393540000000003</c:v>
                </c:pt>
                <c:pt idx="1297">
                  <c:v>0.50544080000000002</c:v>
                </c:pt>
                <c:pt idx="1298">
                  <c:v>0.50578820000000002</c:v>
                </c:pt>
                <c:pt idx="1299">
                  <c:v>0.50659880000000002</c:v>
                </c:pt>
                <c:pt idx="1300">
                  <c:v>0.50742869999999995</c:v>
                </c:pt>
                <c:pt idx="1301">
                  <c:v>0.50823929999999995</c:v>
                </c:pt>
                <c:pt idx="1302">
                  <c:v>0.50835509999999995</c:v>
                </c:pt>
                <c:pt idx="1303">
                  <c:v>0.5096096</c:v>
                </c:pt>
                <c:pt idx="1304">
                  <c:v>0.51042019999999999</c:v>
                </c:pt>
                <c:pt idx="1305">
                  <c:v>0.51119219999999999</c:v>
                </c:pt>
                <c:pt idx="1306">
                  <c:v>0.51267830000000003</c:v>
                </c:pt>
                <c:pt idx="1307">
                  <c:v>0.51269759999999998</c:v>
                </c:pt>
                <c:pt idx="1308">
                  <c:v>0.51393279999999997</c:v>
                </c:pt>
                <c:pt idx="1309">
                  <c:v>0.51470479999999996</c:v>
                </c:pt>
                <c:pt idx="1310">
                  <c:v>0.51545750000000001</c:v>
                </c:pt>
                <c:pt idx="1311">
                  <c:v>0.51621019999999995</c:v>
                </c:pt>
                <c:pt idx="1312">
                  <c:v>0.51624879999999995</c:v>
                </c:pt>
                <c:pt idx="1313">
                  <c:v>0.5174647</c:v>
                </c:pt>
                <c:pt idx="1314">
                  <c:v>0.51817880000000005</c:v>
                </c:pt>
                <c:pt idx="1315">
                  <c:v>0.51889289999999999</c:v>
                </c:pt>
                <c:pt idx="1316">
                  <c:v>0.51960700000000004</c:v>
                </c:pt>
                <c:pt idx="1317">
                  <c:v>0.52030180000000004</c:v>
                </c:pt>
                <c:pt idx="1318">
                  <c:v>0.52099660000000003</c:v>
                </c:pt>
                <c:pt idx="1319">
                  <c:v>0.52169140000000003</c:v>
                </c:pt>
                <c:pt idx="1320">
                  <c:v>0.52238620000000002</c:v>
                </c:pt>
                <c:pt idx="1321">
                  <c:v>0.52306169999999996</c:v>
                </c:pt>
                <c:pt idx="1322">
                  <c:v>0.52373720000000001</c:v>
                </c:pt>
                <c:pt idx="1323">
                  <c:v>0.52441269999999995</c:v>
                </c:pt>
                <c:pt idx="1324">
                  <c:v>0.52506889999999995</c:v>
                </c:pt>
                <c:pt idx="1325">
                  <c:v>0.52572509999999995</c:v>
                </c:pt>
                <c:pt idx="1326">
                  <c:v>0.526362</c:v>
                </c:pt>
                <c:pt idx="1327">
                  <c:v>0.52701819999999999</c:v>
                </c:pt>
                <c:pt idx="1328">
                  <c:v>0.52834990000000004</c:v>
                </c:pt>
                <c:pt idx="1329">
                  <c:v>0.52850430000000004</c:v>
                </c:pt>
                <c:pt idx="1330">
                  <c:v>0.52981670000000003</c:v>
                </c:pt>
                <c:pt idx="1331">
                  <c:v>0.52997110000000003</c:v>
                </c:pt>
                <c:pt idx="1332">
                  <c:v>0.53128350000000002</c:v>
                </c:pt>
                <c:pt idx="1333">
                  <c:v>0.53141859999999996</c:v>
                </c:pt>
                <c:pt idx="1334">
                  <c:v>0.53203619999999996</c:v>
                </c:pt>
                <c:pt idx="1335">
                  <c:v>0.53265379999999996</c:v>
                </c:pt>
                <c:pt idx="1336">
                  <c:v>0.53325210000000001</c:v>
                </c:pt>
                <c:pt idx="1337">
                  <c:v>0.53385039999999995</c:v>
                </c:pt>
                <c:pt idx="1338">
                  <c:v>0.5344487</c:v>
                </c:pt>
                <c:pt idx="1339">
                  <c:v>0.53502769999999999</c:v>
                </c:pt>
                <c:pt idx="1340">
                  <c:v>0.53632080000000004</c:v>
                </c:pt>
                <c:pt idx="1341">
                  <c:v>0.53641729999999999</c:v>
                </c:pt>
                <c:pt idx="1342">
                  <c:v>0.53767180000000003</c:v>
                </c:pt>
                <c:pt idx="1343">
                  <c:v>0.53846309999999997</c:v>
                </c:pt>
                <c:pt idx="1344">
                  <c:v>0.53855960000000003</c:v>
                </c:pt>
                <c:pt idx="1345">
                  <c:v>0.53981409999999996</c:v>
                </c:pt>
                <c:pt idx="1346">
                  <c:v>0.54060540000000001</c:v>
                </c:pt>
                <c:pt idx="1347">
                  <c:v>0.54068260000000001</c:v>
                </c:pt>
                <c:pt idx="1348">
                  <c:v>0.54124229999999995</c:v>
                </c:pt>
                <c:pt idx="1349">
                  <c:v>0.5424968</c:v>
                </c:pt>
                <c:pt idx="1350">
                  <c:v>0.542574</c:v>
                </c:pt>
                <c:pt idx="1351">
                  <c:v>0.5431144</c:v>
                </c:pt>
                <c:pt idx="1352">
                  <c:v>0.54367410000000005</c:v>
                </c:pt>
                <c:pt idx="1353">
                  <c:v>0.54490930000000004</c:v>
                </c:pt>
                <c:pt idx="1354">
                  <c:v>0.54566199999999998</c:v>
                </c:pt>
                <c:pt idx="1355">
                  <c:v>0.54639539999999998</c:v>
                </c:pt>
                <c:pt idx="1356">
                  <c:v>0.54714810000000003</c:v>
                </c:pt>
                <c:pt idx="1357">
                  <c:v>0.54790079999999997</c:v>
                </c:pt>
                <c:pt idx="1358">
                  <c:v>0.54863419999999996</c:v>
                </c:pt>
                <c:pt idx="1359">
                  <c:v>0.54938690000000001</c:v>
                </c:pt>
                <c:pt idx="1360">
                  <c:v>0.55013959999999995</c:v>
                </c:pt>
                <c:pt idx="1361">
                  <c:v>0.55087299999999995</c:v>
                </c:pt>
                <c:pt idx="1362">
                  <c:v>0.5516257</c:v>
                </c:pt>
                <c:pt idx="1363">
                  <c:v>0.55237840000000005</c:v>
                </c:pt>
                <c:pt idx="1364">
                  <c:v>0.55311180000000004</c:v>
                </c:pt>
                <c:pt idx="1365">
                  <c:v>0.55376800000000004</c:v>
                </c:pt>
                <c:pt idx="1366">
                  <c:v>0.55523480000000003</c:v>
                </c:pt>
                <c:pt idx="1367">
                  <c:v>0.55619980000000002</c:v>
                </c:pt>
                <c:pt idx="1368">
                  <c:v>0.55716480000000002</c:v>
                </c:pt>
                <c:pt idx="1369">
                  <c:v>0.55812980000000001</c:v>
                </c:pt>
                <c:pt idx="1370">
                  <c:v>0.55911409999999995</c:v>
                </c:pt>
                <c:pt idx="1371">
                  <c:v>0.56077390000000005</c:v>
                </c:pt>
                <c:pt idx="1372">
                  <c:v>0.56198979999999998</c:v>
                </c:pt>
                <c:pt idx="1373">
                  <c:v>0.56390050000000003</c:v>
                </c:pt>
                <c:pt idx="1374">
                  <c:v>0.56534799999999996</c:v>
                </c:pt>
                <c:pt idx="1375">
                  <c:v>0.56681479999999995</c:v>
                </c:pt>
                <c:pt idx="1376">
                  <c:v>0.56758679999999995</c:v>
                </c:pt>
                <c:pt idx="1377">
                  <c:v>0.56886060000000005</c:v>
                </c:pt>
                <c:pt idx="1378">
                  <c:v>0.57015369999999999</c:v>
                </c:pt>
                <c:pt idx="1379">
                  <c:v>0.57077129999999998</c:v>
                </c:pt>
                <c:pt idx="1380">
                  <c:v>0.57187140000000003</c:v>
                </c:pt>
                <c:pt idx="1381">
                  <c:v>0.57297149999999997</c:v>
                </c:pt>
                <c:pt idx="1382">
                  <c:v>0.57409089999999996</c:v>
                </c:pt>
                <c:pt idx="1383">
                  <c:v>0.57522960000000001</c:v>
                </c:pt>
                <c:pt idx="1384">
                  <c:v>0.576349</c:v>
                </c:pt>
                <c:pt idx="1385">
                  <c:v>0.57748770000000005</c:v>
                </c:pt>
                <c:pt idx="1386">
                  <c:v>0.57932119999999998</c:v>
                </c:pt>
                <c:pt idx="1387">
                  <c:v>0.57935979999999998</c:v>
                </c:pt>
                <c:pt idx="1388">
                  <c:v>0.58096170000000003</c:v>
                </c:pt>
                <c:pt idx="1389">
                  <c:v>0.58144419999999997</c:v>
                </c:pt>
                <c:pt idx="1390">
                  <c:v>0.58238990000000002</c:v>
                </c:pt>
                <c:pt idx="1391">
                  <c:v>0.58333559999999995</c:v>
                </c:pt>
                <c:pt idx="1392">
                  <c:v>0.58430059999999995</c:v>
                </c:pt>
                <c:pt idx="1393">
                  <c:v>0.5852463</c:v>
                </c:pt>
                <c:pt idx="1394">
                  <c:v>0.58621129999999999</c:v>
                </c:pt>
                <c:pt idx="1395">
                  <c:v>0.58646220000000004</c:v>
                </c:pt>
                <c:pt idx="1396">
                  <c:v>0.58789040000000004</c:v>
                </c:pt>
                <c:pt idx="1397">
                  <c:v>0.58816060000000003</c:v>
                </c:pt>
                <c:pt idx="1398">
                  <c:v>0.58956949999999997</c:v>
                </c:pt>
                <c:pt idx="1399">
                  <c:v>0.59053449999999996</c:v>
                </c:pt>
                <c:pt idx="1400">
                  <c:v>0.59076609999999996</c:v>
                </c:pt>
                <c:pt idx="1401">
                  <c:v>0.59217500000000001</c:v>
                </c:pt>
                <c:pt idx="1402">
                  <c:v>0.59244520000000001</c:v>
                </c:pt>
                <c:pt idx="1403">
                  <c:v>0.59315929999999994</c:v>
                </c:pt>
                <c:pt idx="1404">
                  <c:v>0.59456819999999999</c:v>
                </c:pt>
                <c:pt idx="1405">
                  <c:v>0.59549459999999999</c:v>
                </c:pt>
                <c:pt idx="1406">
                  <c:v>0.59572619999999998</c:v>
                </c:pt>
                <c:pt idx="1407">
                  <c:v>0.59642099999999998</c:v>
                </c:pt>
                <c:pt idx="1408">
                  <c:v>0.59850539999999997</c:v>
                </c:pt>
                <c:pt idx="1409">
                  <c:v>0.59966339999999996</c:v>
                </c:pt>
                <c:pt idx="1410">
                  <c:v>0.6014969</c:v>
                </c:pt>
                <c:pt idx="1411">
                  <c:v>0.60284789999999999</c:v>
                </c:pt>
                <c:pt idx="1412">
                  <c:v>0.60419889999999998</c:v>
                </c:pt>
                <c:pt idx="1413">
                  <c:v>0.60489369999999998</c:v>
                </c:pt>
                <c:pt idx="1414">
                  <c:v>0.60605169999999997</c:v>
                </c:pt>
                <c:pt idx="1415">
                  <c:v>0.60722900000000002</c:v>
                </c:pt>
                <c:pt idx="1416">
                  <c:v>0.60840629999999996</c:v>
                </c:pt>
                <c:pt idx="1417">
                  <c:v>0.60890809999999995</c:v>
                </c:pt>
                <c:pt idx="1418">
                  <c:v>0.61056790000000005</c:v>
                </c:pt>
                <c:pt idx="1419">
                  <c:v>0.61106970000000005</c:v>
                </c:pt>
                <c:pt idx="1420">
                  <c:v>0.61205399999999999</c:v>
                </c:pt>
                <c:pt idx="1421">
                  <c:v>0.61305759999999998</c:v>
                </c:pt>
                <c:pt idx="1422">
                  <c:v>0.61473670000000002</c:v>
                </c:pt>
                <c:pt idx="1423">
                  <c:v>0.61664739999999996</c:v>
                </c:pt>
                <c:pt idx="1424">
                  <c:v>0.61738079999999995</c:v>
                </c:pt>
                <c:pt idx="1425">
                  <c:v>0.6185967</c:v>
                </c:pt>
                <c:pt idx="1426">
                  <c:v>0.61981260000000005</c:v>
                </c:pt>
                <c:pt idx="1427">
                  <c:v>0.62104780000000004</c:v>
                </c:pt>
                <c:pt idx="1428">
                  <c:v>0.62228300000000003</c:v>
                </c:pt>
                <c:pt idx="1429">
                  <c:v>0.62284269999999997</c:v>
                </c:pt>
                <c:pt idx="1430">
                  <c:v>0.62386560000000002</c:v>
                </c:pt>
                <c:pt idx="1431">
                  <c:v>0.62490780000000001</c:v>
                </c:pt>
                <c:pt idx="1432">
                  <c:v>0.62595000000000001</c:v>
                </c:pt>
                <c:pt idx="1433">
                  <c:v>0.6262974</c:v>
                </c:pt>
                <c:pt idx="1434">
                  <c:v>0.62849759999999999</c:v>
                </c:pt>
                <c:pt idx="1435">
                  <c:v>0.62905730000000004</c:v>
                </c:pt>
                <c:pt idx="1436">
                  <c:v>0.62940470000000004</c:v>
                </c:pt>
                <c:pt idx="1437">
                  <c:v>0.63021530000000003</c:v>
                </c:pt>
                <c:pt idx="1438">
                  <c:v>0.63173999999999997</c:v>
                </c:pt>
                <c:pt idx="1439">
                  <c:v>0.63208739999999997</c:v>
                </c:pt>
                <c:pt idx="1440">
                  <c:v>0.63355419999999996</c:v>
                </c:pt>
                <c:pt idx="1441">
                  <c:v>0.63390159999999995</c:v>
                </c:pt>
                <c:pt idx="1442">
                  <c:v>0.6346929</c:v>
                </c:pt>
                <c:pt idx="1443">
                  <c:v>0.63548420000000005</c:v>
                </c:pt>
                <c:pt idx="1444">
                  <c:v>0.63627549999999999</c:v>
                </c:pt>
                <c:pt idx="1445">
                  <c:v>0.63776160000000004</c:v>
                </c:pt>
                <c:pt idx="1446">
                  <c:v>0.63807040000000004</c:v>
                </c:pt>
                <c:pt idx="1447">
                  <c:v>0.63884240000000003</c:v>
                </c:pt>
                <c:pt idx="1448">
                  <c:v>0.63961440000000003</c:v>
                </c:pt>
                <c:pt idx="1449">
                  <c:v>0.64108120000000002</c:v>
                </c:pt>
                <c:pt idx="1450">
                  <c:v>0.64137069999999996</c:v>
                </c:pt>
                <c:pt idx="1451">
                  <c:v>0.64212340000000001</c:v>
                </c:pt>
                <c:pt idx="1452">
                  <c:v>0.64287609999999995</c:v>
                </c:pt>
                <c:pt idx="1453">
                  <c:v>0.6443236</c:v>
                </c:pt>
                <c:pt idx="1454">
                  <c:v>0.64526930000000005</c:v>
                </c:pt>
                <c:pt idx="1455">
                  <c:v>0.64623430000000004</c:v>
                </c:pt>
                <c:pt idx="1456">
                  <c:v>0.64719930000000003</c:v>
                </c:pt>
                <c:pt idx="1457">
                  <c:v>0.64816430000000003</c:v>
                </c:pt>
                <c:pt idx="1458">
                  <c:v>0.64843450000000002</c:v>
                </c:pt>
                <c:pt idx="1459">
                  <c:v>0.64986270000000002</c:v>
                </c:pt>
                <c:pt idx="1460">
                  <c:v>0.65082770000000001</c:v>
                </c:pt>
                <c:pt idx="1461">
                  <c:v>0.65177339999999995</c:v>
                </c:pt>
                <c:pt idx="1462">
                  <c:v>0.65273840000000005</c:v>
                </c:pt>
                <c:pt idx="1463">
                  <c:v>0.65298929999999999</c:v>
                </c:pt>
                <c:pt idx="1464">
                  <c:v>0.65441749999999999</c:v>
                </c:pt>
                <c:pt idx="1465">
                  <c:v>0.65538249999999998</c:v>
                </c:pt>
                <c:pt idx="1466">
                  <c:v>0.65632820000000003</c:v>
                </c:pt>
                <c:pt idx="1467">
                  <c:v>0.65727389999999997</c:v>
                </c:pt>
                <c:pt idx="1468">
                  <c:v>0.65821960000000002</c:v>
                </c:pt>
                <c:pt idx="1469">
                  <c:v>0.65916529999999995</c:v>
                </c:pt>
                <c:pt idx="1470">
                  <c:v>0.65941620000000001</c:v>
                </c:pt>
                <c:pt idx="1471">
                  <c:v>0.6608444</c:v>
                </c:pt>
                <c:pt idx="1472">
                  <c:v>0.66179010000000005</c:v>
                </c:pt>
                <c:pt idx="1473">
                  <c:v>0.66204099999999999</c:v>
                </c:pt>
                <c:pt idx="1474">
                  <c:v>0.66275510000000004</c:v>
                </c:pt>
                <c:pt idx="1475">
                  <c:v>0.66418330000000003</c:v>
                </c:pt>
                <c:pt idx="1476">
                  <c:v>0.66510970000000003</c:v>
                </c:pt>
                <c:pt idx="1477">
                  <c:v>0.66536059999999997</c:v>
                </c:pt>
                <c:pt idx="1478">
                  <c:v>0.66605539999999996</c:v>
                </c:pt>
                <c:pt idx="1479">
                  <c:v>0.66746430000000001</c:v>
                </c:pt>
                <c:pt idx="1480">
                  <c:v>0.66769590000000001</c:v>
                </c:pt>
                <c:pt idx="1481">
                  <c:v>0.6683907</c:v>
                </c:pt>
                <c:pt idx="1482">
                  <c:v>0.6697803</c:v>
                </c:pt>
                <c:pt idx="1483">
                  <c:v>0.66999260000000005</c:v>
                </c:pt>
                <c:pt idx="1484">
                  <c:v>0.67136289999999998</c:v>
                </c:pt>
                <c:pt idx="1485">
                  <c:v>0.67227000000000003</c:v>
                </c:pt>
                <c:pt idx="1486">
                  <c:v>0.67248229999999998</c:v>
                </c:pt>
                <c:pt idx="1487">
                  <c:v>0.67385260000000002</c:v>
                </c:pt>
                <c:pt idx="1488">
                  <c:v>0.67475969999999996</c:v>
                </c:pt>
                <c:pt idx="1489">
                  <c:v>0.67564749999999996</c:v>
                </c:pt>
                <c:pt idx="1490">
                  <c:v>0.67653529999999995</c:v>
                </c:pt>
                <c:pt idx="1491">
                  <c:v>0.6774424</c:v>
                </c:pt>
                <c:pt idx="1492">
                  <c:v>0.67833019999999999</c:v>
                </c:pt>
                <c:pt idx="1493">
                  <c:v>0.67921799999999999</c:v>
                </c:pt>
                <c:pt idx="1494">
                  <c:v>0.68080059999999998</c:v>
                </c:pt>
                <c:pt idx="1495">
                  <c:v>0.68191999999999997</c:v>
                </c:pt>
                <c:pt idx="1496">
                  <c:v>0.68373419999999996</c:v>
                </c:pt>
                <c:pt idx="1497">
                  <c:v>0.68506590000000001</c:v>
                </c:pt>
                <c:pt idx="1498">
                  <c:v>0.6864169</c:v>
                </c:pt>
                <c:pt idx="1499">
                  <c:v>0.68846269999999998</c:v>
                </c:pt>
                <c:pt idx="1500">
                  <c:v>0.68936980000000003</c:v>
                </c:pt>
                <c:pt idx="1501">
                  <c:v>0.69004529999999997</c:v>
                </c:pt>
                <c:pt idx="1502">
                  <c:v>0.69191740000000002</c:v>
                </c:pt>
                <c:pt idx="1503">
                  <c:v>0.69265080000000001</c:v>
                </c:pt>
                <c:pt idx="1504">
                  <c:v>0.6938474</c:v>
                </c:pt>
                <c:pt idx="1505">
                  <c:v>0.695044</c:v>
                </c:pt>
                <c:pt idx="1506">
                  <c:v>0.69625990000000004</c:v>
                </c:pt>
                <c:pt idx="1507">
                  <c:v>0.69680030000000004</c:v>
                </c:pt>
                <c:pt idx="1508">
                  <c:v>0.69849870000000003</c:v>
                </c:pt>
                <c:pt idx="1509">
                  <c:v>0.69903910000000002</c:v>
                </c:pt>
                <c:pt idx="1510">
                  <c:v>0.70004270000000002</c:v>
                </c:pt>
                <c:pt idx="1511">
                  <c:v>0.70106559999999996</c:v>
                </c:pt>
                <c:pt idx="1512">
                  <c:v>0.70139370000000001</c:v>
                </c:pt>
                <c:pt idx="1513">
                  <c:v>0.7028991</c:v>
                </c:pt>
                <c:pt idx="1514">
                  <c:v>0.70322720000000005</c:v>
                </c:pt>
                <c:pt idx="1515">
                  <c:v>0.70471329999999999</c:v>
                </c:pt>
                <c:pt idx="1516">
                  <c:v>0.70571689999999998</c:v>
                </c:pt>
                <c:pt idx="1517">
                  <c:v>0.70673980000000003</c:v>
                </c:pt>
                <c:pt idx="1518">
                  <c:v>0.70774340000000002</c:v>
                </c:pt>
                <c:pt idx="1519">
                  <c:v>0.70805220000000002</c:v>
                </c:pt>
                <c:pt idx="1520">
                  <c:v>0.70951900000000001</c:v>
                </c:pt>
                <c:pt idx="1521">
                  <c:v>0.71054189999999995</c:v>
                </c:pt>
                <c:pt idx="1522">
                  <c:v>0.71085069999999995</c:v>
                </c:pt>
                <c:pt idx="1523">
                  <c:v>0.71233679999999999</c:v>
                </c:pt>
                <c:pt idx="1524">
                  <c:v>0.71264559999999999</c:v>
                </c:pt>
                <c:pt idx="1525">
                  <c:v>0.71409310000000004</c:v>
                </c:pt>
                <c:pt idx="1526">
                  <c:v>0.71509670000000003</c:v>
                </c:pt>
                <c:pt idx="1527">
                  <c:v>0.71608099999999997</c:v>
                </c:pt>
                <c:pt idx="1528">
                  <c:v>0.71708459999999996</c:v>
                </c:pt>
                <c:pt idx="1529">
                  <c:v>0.71737410000000001</c:v>
                </c:pt>
                <c:pt idx="1530">
                  <c:v>0.71882159999999995</c:v>
                </c:pt>
                <c:pt idx="1531">
                  <c:v>0.7198059</c:v>
                </c:pt>
                <c:pt idx="1532">
                  <c:v>0.72079020000000005</c:v>
                </c:pt>
                <c:pt idx="1533">
                  <c:v>0.72177449999999999</c:v>
                </c:pt>
                <c:pt idx="1534">
                  <c:v>0.72275880000000003</c:v>
                </c:pt>
                <c:pt idx="1535">
                  <c:v>0.72304829999999998</c:v>
                </c:pt>
                <c:pt idx="1536">
                  <c:v>0.72380100000000003</c:v>
                </c:pt>
                <c:pt idx="1537">
                  <c:v>0.72457300000000002</c:v>
                </c:pt>
                <c:pt idx="1538">
                  <c:v>0.72602049999999996</c:v>
                </c:pt>
                <c:pt idx="1539">
                  <c:v>0.72631000000000001</c:v>
                </c:pt>
                <c:pt idx="1540">
                  <c:v>0.7274294</c:v>
                </c:pt>
                <c:pt idx="1541">
                  <c:v>0.7275452</c:v>
                </c:pt>
                <c:pt idx="1542">
                  <c:v>0.727661</c:v>
                </c:pt>
                <c:pt idx="1543">
                  <c:v>0.7277382</c:v>
                </c:pt>
                <c:pt idx="1544">
                  <c:v>0.7277768</c:v>
                </c:pt>
                <c:pt idx="1545">
                  <c:v>0.72787329999999995</c:v>
                </c:pt>
                <c:pt idx="1546">
                  <c:v>0.72795049999999994</c:v>
                </c:pt>
                <c:pt idx="1547">
                  <c:v>0.7280084</c:v>
                </c:pt>
                <c:pt idx="1548">
                  <c:v>0.72810490000000005</c:v>
                </c:pt>
                <c:pt idx="1549">
                  <c:v>0.72818210000000005</c:v>
                </c:pt>
                <c:pt idx="1550">
                  <c:v>0.72825930000000005</c:v>
                </c:pt>
                <c:pt idx="1551">
                  <c:v>0.72833650000000005</c:v>
                </c:pt>
                <c:pt idx="1552">
                  <c:v>0.72841370000000005</c:v>
                </c:pt>
                <c:pt idx="1553">
                  <c:v>0.7285102</c:v>
                </c:pt>
                <c:pt idx="1554">
                  <c:v>0.72856810000000005</c:v>
                </c:pt>
                <c:pt idx="1555">
                  <c:v>0.72864530000000005</c:v>
                </c:pt>
                <c:pt idx="1556">
                  <c:v>0.7287032</c:v>
                </c:pt>
                <c:pt idx="1557">
                  <c:v>0.7287418</c:v>
                </c:pt>
                <c:pt idx="1558">
                  <c:v>0.72889619999999999</c:v>
                </c:pt>
                <c:pt idx="1559">
                  <c:v>0.72903130000000005</c:v>
                </c:pt>
                <c:pt idx="1560">
                  <c:v>0.72914710000000005</c:v>
                </c:pt>
                <c:pt idx="1561">
                  <c:v>0.72930150000000005</c:v>
                </c:pt>
                <c:pt idx="1562">
                  <c:v>0.72943659999999999</c:v>
                </c:pt>
                <c:pt idx="1563">
                  <c:v>0.72959099999999999</c:v>
                </c:pt>
                <c:pt idx="1564">
                  <c:v>0.72972610000000004</c:v>
                </c:pt>
                <c:pt idx="1565">
                  <c:v>0.72986119999999999</c:v>
                </c:pt>
                <c:pt idx="1566">
                  <c:v>0.72999630000000004</c:v>
                </c:pt>
                <c:pt idx="1567">
                  <c:v>0.73015070000000004</c:v>
                </c:pt>
                <c:pt idx="1568">
                  <c:v>0.73028579999999998</c:v>
                </c:pt>
                <c:pt idx="1569">
                  <c:v>0.73036299999999998</c:v>
                </c:pt>
                <c:pt idx="1570">
                  <c:v>0.73042090000000004</c:v>
                </c:pt>
                <c:pt idx="1571">
                  <c:v>0.73057530000000004</c:v>
                </c:pt>
                <c:pt idx="1572">
                  <c:v>0.73074899999999998</c:v>
                </c:pt>
                <c:pt idx="1573">
                  <c:v>0.73090339999999998</c:v>
                </c:pt>
                <c:pt idx="1574">
                  <c:v>0.73105779999999998</c:v>
                </c:pt>
                <c:pt idx="1575">
                  <c:v>0.73121219999999998</c:v>
                </c:pt>
                <c:pt idx="1576">
                  <c:v>0.73136659999999998</c:v>
                </c:pt>
                <c:pt idx="1577">
                  <c:v>0.73152099999999998</c:v>
                </c:pt>
                <c:pt idx="1578">
                  <c:v>0.73167539999999998</c:v>
                </c:pt>
                <c:pt idx="1579">
                  <c:v>0.73182979999999997</c:v>
                </c:pt>
                <c:pt idx="1580">
                  <c:v>0.73198419999999997</c:v>
                </c:pt>
                <c:pt idx="1581">
                  <c:v>0.73213859999999997</c:v>
                </c:pt>
                <c:pt idx="1582">
                  <c:v>0.73223510000000003</c:v>
                </c:pt>
                <c:pt idx="1583">
                  <c:v>0.73229299999999997</c:v>
                </c:pt>
                <c:pt idx="1584">
                  <c:v>0.73240879999999997</c:v>
                </c:pt>
                <c:pt idx="1585">
                  <c:v>0.73252459999999997</c:v>
                </c:pt>
                <c:pt idx="1586">
                  <c:v>0.73264039999999997</c:v>
                </c:pt>
                <c:pt idx="1587">
                  <c:v>0.73275619999999997</c:v>
                </c:pt>
                <c:pt idx="1588">
                  <c:v>0.73287199999999997</c:v>
                </c:pt>
                <c:pt idx="1589">
                  <c:v>0.73298779999999997</c:v>
                </c:pt>
                <c:pt idx="1590">
                  <c:v>0.73310359999999997</c:v>
                </c:pt>
                <c:pt idx="1591">
                  <c:v>0.73321939999999997</c:v>
                </c:pt>
                <c:pt idx="1592">
                  <c:v>0.73333519999999996</c:v>
                </c:pt>
                <c:pt idx="1593">
                  <c:v>0.73345099999999996</c:v>
                </c:pt>
                <c:pt idx="1594">
                  <c:v>0.73356679999999996</c:v>
                </c:pt>
                <c:pt idx="1595">
                  <c:v>0.73364399999999996</c:v>
                </c:pt>
                <c:pt idx="1596">
                  <c:v>0.73368259999999996</c:v>
                </c:pt>
                <c:pt idx="1597">
                  <c:v>0.73379839999999996</c:v>
                </c:pt>
                <c:pt idx="1598">
                  <c:v>0.73391419999999996</c:v>
                </c:pt>
                <c:pt idx="1599">
                  <c:v>0.73402999999999996</c:v>
                </c:pt>
                <c:pt idx="1600">
                  <c:v>0.73414579999999996</c:v>
                </c:pt>
                <c:pt idx="1601">
                  <c:v>0.73426159999999996</c:v>
                </c:pt>
                <c:pt idx="1602">
                  <c:v>0.73437739999999996</c:v>
                </c:pt>
                <c:pt idx="1603">
                  <c:v>0.73449319999999996</c:v>
                </c:pt>
                <c:pt idx="1604">
                  <c:v>0.73460899999999996</c:v>
                </c:pt>
                <c:pt idx="1605">
                  <c:v>0.73472479999999996</c:v>
                </c:pt>
                <c:pt idx="1606">
                  <c:v>0.73484059999999995</c:v>
                </c:pt>
                <c:pt idx="1607">
                  <c:v>0.73495639999999995</c:v>
                </c:pt>
                <c:pt idx="1608">
                  <c:v>0.73505290000000001</c:v>
                </c:pt>
                <c:pt idx="1609">
                  <c:v>0.73509150000000001</c:v>
                </c:pt>
                <c:pt idx="1610">
                  <c:v>0.73513010000000001</c:v>
                </c:pt>
                <c:pt idx="1611">
                  <c:v>0.73520730000000001</c:v>
                </c:pt>
                <c:pt idx="1612">
                  <c:v>0.73526519999999995</c:v>
                </c:pt>
                <c:pt idx="1613">
                  <c:v>0.73532310000000001</c:v>
                </c:pt>
                <c:pt idx="1614">
                  <c:v>0.73538099999999995</c:v>
                </c:pt>
                <c:pt idx="1615">
                  <c:v>0.73543890000000001</c:v>
                </c:pt>
                <c:pt idx="1616">
                  <c:v>0.73549679999999995</c:v>
                </c:pt>
                <c:pt idx="1617">
                  <c:v>0.73555470000000001</c:v>
                </c:pt>
                <c:pt idx="1618">
                  <c:v>0.73561259999999995</c:v>
                </c:pt>
                <c:pt idx="1619">
                  <c:v>0.7356705</c:v>
                </c:pt>
                <c:pt idx="1620">
                  <c:v>0.73572839999999995</c:v>
                </c:pt>
                <c:pt idx="1621">
                  <c:v>0.7357863</c:v>
                </c:pt>
                <c:pt idx="1622">
                  <c:v>0.7358249</c:v>
                </c:pt>
                <c:pt idx="1623">
                  <c:v>0.7359407</c:v>
                </c:pt>
                <c:pt idx="1624">
                  <c:v>0.73595999999999995</c:v>
                </c:pt>
                <c:pt idx="1625">
                  <c:v>0.73595999999999995</c:v>
                </c:pt>
                <c:pt idx="1626">
                  <c:v>0.7360565</c:v>
                </c:pt>
                <c:pt idx="1627">
                  <c:v>0.7362109</c:v>
                </c:pt>
                <c:pt idx="1628">
                  <c:v>0.73630739999999995</c:v>
                </c:pt>
                <c:pt idx="1629">
                  <c:v>0.73642319999999994</c:v>
                </c:pt>
                <c:pt idx="1630">
                  <c:v>0.7365197</c:v>
                </c:pt>
                <c:pt idx="1631">
                  <c:v>0.73661620000000005</c:v>
                </c:pt>
                <c:pt idx="1632">
                  <c:v>0.73673200000000005</c:v>
                </c:pt>
                <c:pt idx="1633">
                  <c:v>0.7368285</c:v>
                </c:pt>
                <c:pt idx="1634">
                  <c:v>0.73692500000000005</c:v>
                </c:pt>
                <c:pt idx="1635">
                  <c:v>0.7369443</c:v>
                </c:pt>
                <c:pt idx="1636">
                  <c:v>0.7370601</c:v>
                </c:pt>
                <c:pt idx="1637">
                  <c:v>0.73723380000000005</c:v>
                </c:pt>
                <c:pt idx="1638">
                  <c:v>0.73738820000000005</c:v>
                </c:pt>
                <c:pt idx="1639">
                  <c:v>0.73754260000000005</c:v>
                </c:pt>
                <c:pt idx="1640">
                  <c:v>0.73771629999999999</c:v>
                </c:pt>
                <c:pt idx="1641">
                  <c:v>0.73785140000000005</c:v>
                </c:pt>
                <c:pt idx="1642">
                  <c:v>0.73802509999999999</c:v>
                </c:pt>
                <c:pt idx="1643">
                  <c:v>0.73817949999999999</c:v>
                </c:pt>
                <c:pt idx="1644">
                  <c:v>0.73835320000000004</c:v>
                </c:pt>
                <c:pt idx="1645">
                  <c:v>0.73848829999999999</c:v>
                </c:pt>
                <c:pt idx="1646">
                  <c:v>0.73866200000000004</c:v>
                </c:pt>
                <c:pt idx="1647">
                  <c:v>0.73883569999999998</c:v>
                </c:pt>
                <c:pt idx="1648">
                  <c:v>0.73885500000000004</c:v>
                </c:pt>
                <c:pt idx="1649">
                  <c:v>0.73891289999999998</c:v>
                </c:pt>
                <c:pt idx="1650">
                  <c:v>0.73899009999999998</c:v>
                </c:pt>
                <c:pt idx="1651">
                  <c:v>0.73904800000000004</c:v>
                </c:pt>
                <c:pt idx="1652">
                  <c:v>0.73910589999999998</c:v>
                </c:pt>
                <c:pt idx="1653">
                  <c:v>0.73916380000000004</c:v>
                </c:pt>
                <c:pt idx="1654">
                  <c:v>0.73924100000000004</c:v>
                </c:pt>
                <c:pt idx="1655">
                  <c:v>0.73927960000000004</c:v>
                </c:pt>
                <c:pt idx="1656">
                  <c:v>0.73935680000000004</c:v>
                </c:pt>
                <c:pt idx="1657">
                  <c:v>0.73941469999999998</c:v>
                </c:pt>
                <c:pt idx="1658">
                  <c:v>0.73947260000000004</c:v>
                </c:pt>
                <c:pt idx="1659">
                  <c:v>0.73953049999999998</c:v>
                </c:pt>
                <c:pt idx="1660">
                  <c:v>0.73960769999999998</c:v>
                </c:pt>
                <c:pt idx="1661">
                  <c:v>0.73960769999999998</c:v>
                </c:pt>
                <c:pt idx="1662">
                  <c:v>0.73968489999999998</c:v>
                </c:pt>
                <c:pt idx="1663">
                  <c:v>0.73978140000000003</c:v>
                </c:pt>
                <c:pt idx="1664">
                  <c:v>0.73987789999999998</c:v>
                </c:pt>
                <c:pt idx="1665">
                  <c:v>0.73999369999999998</c:v>
                </c:pt>
                <c:pt idx="1666">
                  <c:v>0.74009020000000003</c:v>
                </c:pt>
                <c:pt idx="1667">
                  <c:v>0.74020600000000003</c:v>
                </c:pt>
                <c:pt idx="1668">
                  <c:v>0.74030249999999997</c:v>
                </c:pt>
                <c:pt idx="1669">
                  <c:v>0.74039900000000003</c:v>
                </c:pt>
                <c:pt idx="1670">
                  <c:v>0.74049549999999997</c:v>
                </c:pt>
                <c:pt idx="1671">
                  <c:v>0.74061129999999997</c:v>
                </c:pt>
                <c:pt idx="1672">
                  <c:v>0.74070780000000003</c:v>
                </c:pt>
                <c:pt idx="1673">
                  <c:v>0.74082360000000003</c:v>
                </c:pt>
                <c:pt idx="1674">
                  <c:v>0.74082360000000003</c:v>
                </c:pt>
                <c:pt idx="1675">
                  <c:v>0.74092009999999997</c:v>
                </c:pt>
                <c:pt idx="1676">
                  <c:v>0.74101660000000003</c:v>
                </c:pt>
                <c:pt idx="1677">
                  <c:v>0.74111309999999997</c:v>
                </c:pt>
                <c:pt idx="1678">
                  <c:v>0.74122889999999997</c:v>
                </c:pt>
                <c:pt idx="1679">
                  <c:v>0.74132540000000002</c:v>
                </c:pt>
                <c:pt idx="1680">
                  <c:v>0.74144120000000002</c:v>
                </c:pt>
                <c:pt idx="1681">
                  <c:v>0.74153769999999997</c:v>
                </c:pt>
                <c:pt idx="1682">
                  <c:v>0.74163420000000002</c:v>
                </c:pt>
                <c:pt idx="1683">
                  <c:v>0.74173069999999997</c:v>
                </c:pt>
                <c:pt idx="1684">
                  <c:v>0.74184649999999996</c:v>
                </c:pt>
                <c:pt idx="1685">
                  <c:v>0.74194300000000002</c:v>
                </c:pt>
                <c:pt idx="1686">
                  <c:v>0.74205880000000002</c:v>
                </c:pt>
                <c:pt idx="1687">
                  <c:v>0.74207809999999996</c:v>
                </c:pt>
                <c:pt idx="1688">
                  <c:v>0.74215529999999996</c:v>
                </c:pt>
                <c:pt idx="1689">
                  <c:v>0.74227109999999996</c:v>
                </c:pt>
                <c:pt idx="1690">
                  <c:v>0.74236760000000002</c:v>
                </c:pt>
                <c:pt idx="1691">
                  <c:v>0.74246409999999996</c:v>
                </c:pt>
                <c:pt idx="1692">
                  <c:v>0.74257989999999996</c:v>
                </c:pt>
                <c:pt idx="1693">
                  <c:v>0.74267640000000001</c:v>
                </c:pt>
                <c:pt idx="1694">
                  <c:v>0.74277289999999996</c:v>
                </c:pt>
                <c:pt idx="1695">
                  <c:v>0.74288869999999996</c:v>
                </c:pt>
                <c:pt idx="1696">
                  <c:v>0.74298520000000001</c:v>
                </c:pt>
                <c:pt idx="1697">
                  <c:v>0.74308169999999996</c:v>
                </c:pt>
                <c:pt idx="1698">
                  <c:v>0.74319749999999996</c:v>
                </c:pt>
                <c:pt idx="1699">
                  <c:v>0.74329400000000001</c:v>
                </c:pt>
                <c:pt idx="1700">
                  <c:v>0.74333260000000001</c:v>
                </c:pt>
                <c:pt idx="1701">
                  <c:v>0.74340980000000001</c:v>
                </c:pt>
                <c:pt idx="1702">
                  <c:v>0.74350629999999995</c:v>
                </c:pt>
                <c:pt idx="1703">
                  <c:v>0.74360280000000001</c:v>
                </c:pt>
                <c:pt idx="1704">
                  <c:v>0.74371860000000001</c:v>
                </c:pt>
                <c:pt idx="1705">
                  <c:v>0.74381509999999995</c:v>
                </c:pt>
                <c:pt idx="1706">
                  <c:v>0.74393089999999995</c:v>
                </c:pt>
                <c:pt idx="1707">
                  <c:v>0.74402740000000001</c:v>
                </c:pt>
                <c:pt idx="1708">
                  <c:v>0.74412389999999995</c:v>
                </c:pt>
                <c:pt idx="1709">
                  <c:v>0.74423969999999995</c:v>
                </c:pt>
                <c:pt idx="1710">
                  <c:v>0.7443362</c:v>
                </c:pt>
                <c:pt idx="1711">
                  <c:v>0.744452</c:v>
                </c:pt>
                <c:pt idx="1712">
                  <c:v>0.74454849999999995</c:v>
                </c:pt>
                <c:pt idx="1713">
                  <c:v>0.74458709999999995</c:v>
                </c:pt>
                <c:pt idx="1714">
                  <c:v>0.74462569999999995</c:v>
                </c:pt>
                <c:pt idx="1715">
                  <c:v>0.7446836</c:v>
                </c:pt>
                <c:pt idx="1716">
                  <c:v>0.7447222</c:v>
                </c:pt>
                <c:pt idx="1717">
                  <c:v>0.7447608</c:v>
                </c:pt>
                <c:pt idx="1718">
                  <c:v>0.74481869999999994</c:v>
                </c:pt>
                <c:pt idx="1719">
                  <c:v>0.74485730000000006</c:v>
                </c:pt>
                <c:pt idx="1720">
                  <c:v>0.74489590000000006</c:v>
                </c:pt>
                <c:pt idx="1721">
                  <c:v>0.7449538</c:v>
                </c:pt>
                <c:pt idx="1722">
                  <c:v>0.7449924</c:v>
                </c:pt>
                <c:pt idx="1723">
                  <c:v>0.74505030000000005</c:v>
                </c:pt>
                <c:pt idx="1724">
                  <c:v>0.74508890000000005</c:v>
                </c:pt>
                <c:pt idx="1725">
                  <c:v>0.74512750000000005</c:v>
                </c:pt>
                <c:pt idx="1726">
                  <c:v>0.7451468</c:v>
                </c:pt>
                <c:pt idx="1727">
                  <c:v>0.74520470000000005</c:v>
                </c:pt>
                <c:pt idx="1728">
                  <c:v>0.7453012</c:v>
                </c:pt>
                <c:pt idx="1729">
                  <c:v>0.7453784</c:v>
                </c:pt>
                <c:pt idx="1730">
                  <c:v>0.74547490000000005</c:v>
                </c:pt>
                <c:pt idx="1731">
                  <c:v>0.74555210000000005</c:v>
                </c:pt>
                <c:pt idx="1732">
                  <c:v>0.74562930000000005</c:v>
                </c:pt>
                <c:pt idx="1733">
                  <c:v>0.74572579999999999</c:v>
                </c:pt>
                <c:pt idx="1734">
                  <c:v>0.74582230000000005</c:v>
                </c:pt>
                <c:pt idx="1735">
                  <c:v>0.74589950000000005</c:v>
                </c:pt>
                <c:pt idx="1736">
                  <c:v>0.74597670000000005</c:v>
                </c:pt>
                <c:pt idx="1737">
                  <c:v>0.74607319999999999</c:v>
                </c:pt>
                <c:pt idx="1738">
                  <c:v>0.74616970000000005</c:v>
                </c:pt>
                <c:pt idx="1739">
                  <c:v>0.74620830000000005</c:v>
                </c:pt>
                <c:pt idx="1740">
                  <c:v>0.74624690000000005</c:v>
                </c:pt>
                <c:pt idx="1741">
                  <c:v>0.74634339999999999</c:v>
                </c:pt>
                <c:pt idx="1742">
                  <c:v>0.74642059999999999</c:v>
                </c:pt>
                <c:pt idx="1743">
                  <c:v>0.74651710000000004</c:v>
                </c:pt>
                <c:pt idx="1744">
                  <c:v>0.74659430000000004</c:v>
                </c:pt>
                <c:pt idx="1745">
                  <c:v>0.74669079999999999</c:v>
                </c:pt>
                <c:pt idx="1746">
                  <c:v>0.74676799999999999</c:v>
                </c:pt>
                <c:pt idx="1747">
                  <c:v>0.74686450000000004</c:v>
                </c:pt>
                <c:pt idx="1748">
                  <c:v>0.74694170000000004</c:v>
                </c:pt>
                <c:pt idx="1749">
                  <c:v>0.74703819999999999</c:v>
                </c:pt>
                <c:pt idx="1750">
                  <c:v>0.74711539999999999</c:v>
                </c:pt>
                <c:pt idx="1751">
                  <c:v>0.74721190000000004</c:v>
                </c:pt>
                <c:pt idx="1752">
                  <c:v>0.74725050000000004</c:v>
                </c:pt>
                <c:pt idx="1753">
                  <c:v>0.74730839999999998</c:v>
                </c:pt>
                <c:pt idx="1754">
                  <c:v>0.74738559999999998</c:v>
                </c:pt>
                <c:pt idx="1755">
                  <c:v>0.74748210000000004</c:v>
                </c:pt>
                <c:pt idx="1756">
                  <c:v>0.74755930000000004</c:v>
                </c:pt>
                <c:pt idx="1757">
                  <c:v>0.74765579999999998</c:v>
                </c:pt>
                <c:pt idx="1758">
                  <c:v>0.74773299999999998</c:v>
                </c:pt>
                <c:pt idx="1759">
                  <c:v>0.74782950000000004</c:v>
                </c:pt>
                <c:pt idx="1760">
                  <c:v>0.74792599999999998</c:v>
                </c:pt>
                <c:pt idx="1761">
                  <c:v>0.74800319999999998</c:v>
                </c:pt>
                <c:pt idx="1762">
                  <c:v>0.74809970000000003</c:v>
                </c:pt>
                <c:pt idx="1763">
                  <c:v>0.74817690000000003</c:v>
                </c:pt>
                <c:pt idx="1764">
                  <c:v>0.74825410000000003</c:v>
                </c:pt>
                <c:pt idx="1765">
                  <c:v>0.74831199999999998</c:v>
                </c:pt>
                <c:pt idx="1766">
                  <c:v>0.74835059999999998</c:v>
                </c:pt>
                <c:pt idx="1767">
                  <c:v>0.74850499999999998</c:v>
                </c:pt>
                <c:pt idx="1768">
                  <c:v>0.74864010000000003</c:v>
                </c:pt>
                <c:pt idx="1769">
                  <c:v>0.74879450000000003</c:v>
                </c:pt>
                <c:pt idx="1770">
                  <c:v>0.74892959999999997</c:v>
                </c:pt>
                <c:pt idx="1771">
                  <c:v>0.74910330000000003</c:v>
                </c:pt>
                <c:pt idx="1772">
                  <c:v>0.74923839999999997</c:v>
                </c:pt>
                <c:pt idx="1773">
                  <c:v>0.74937350000000003</c:v>
                </c:pt>
                <c:pt idx="1774">
                  <c:v>0.74952790000000002</c:v>
                </c:pt>
                <c:pt idx="1775">
                  <c:v>0.74968230000000002</c:v>
                </c:pt>
                <c:pt idx="1776">
                  <c:v>0.74983670000000002</c:v>
                </c:pt>
                <c:pt idx="1777">
                  <c:v>0.74997179999999997</c:v>
                </c:pt>
                <c:pt idx="1778">
                  <c:v>0.75006830000000002</c:v>
                </c:pt>
                <c:pt idx="1779">
                  <c:v>0.75012619999999997</c:v>
                </c:pt>
                <c:pt idx="1780">
                  <c:v>0.75022270000000002</c:v>
                </c:pt>
                <c:pt idx="1781">
                  <c:v>0.75031919999999996</c:v>
                </c:pt>
                <c:pt idx="1782">
                  <c:v>0.75043499999999996</c:v>
                </c:pt>
                <c:pt idx="1783">
                  <c:v>0.75055079999999996</c:v>
                </c:pt>
                <c:pt idx="1784">
                  <c:v>0.75064730000000002</c:v>
                </c:pt>
                <c:pt idx="1785">
                  <c:v>0.75074379999999996</c:v>
                </c:pt>
                <c:pt idx="1786">
                  <c:v>0.75085959999999996</c:v>
                </c:pt>
                <c:pt idx="1787">
                  <c:v>0.75097539999999996</c:v>
                </c:pt>
                <c:pt idx="1788">
                  <c:v>0.75107190000000001</c:v>
                </c:pt>
                <c:pt idx="1789">
                  <c:v>0.75116839999999996</c:v>
                </c:pt>
                <c:pt idx="1790">
                  <c:v>0.75128419999999996</c:v>
                </c:pt>
                <c:pt idx="1791">
                  <c:v>0.75134210000000001</c:v>
                </c:pt>
                <c:pt idx="1792">
                  <c:v>0.75139999999999996</c:v>
                </c:pt>
                <c:pt idx="1793">
                  <c:v>0.75155439999999996</c:v>
                </c:pt>
                <c:pt idx="1794">
                  <c:v>0.75170879999999995</c:v>
                </c:pt>
                <c:pt idx="1795">
                  <c:v>0.75190179999999995</c:v>
                </c:pt>
                <c:pt idx="1796">
                  <c:v>0.75205619999999995</c:v>
                </c:pt>
                <c:pt idx="1797">
                  <c:v>0.75221059999999995</c:v>
                </c:pt>
                <c:pt idx="1798">
                  <c:v>0.75236499999999995</c:v>
                </c:pt>
                <c:pt idx="1799">
                  <c:v>0.7525387</c:v>
                </c:pt>
                <c:pt idx="1800">
                  <c:v>0.75271239999999995</c:v>
                </c:pt>
                <c:pt idx="1801">
                  <c:v>0.7528861</c:v>
                </c:pt>
                <c:pt idx="1802">
                  <c:v>0.75302119999999995</c:v>
                </c:pt>
                <c:pt idx="1803">
                  <c:v>0.75321419999999994</c:v>
                </c:pt>
                <c:pt idx="1804">
                  <c:v>0.7533107</c:v>
                </c:pt>
                <c:pt idx="1805">
                  <c:v>0.75336860000000005</c:v>
                </c:pt>
                <c:pt idx="1806">
                  <c:v>0.7535037</c:v>
                </c:pt>
                <c:pt idx="1807">
                  <c:v>0.7536195</c:v>
                </c:pt>
                <c:pt idx="1808">
                  <c:v>0.7537353</c:v>
                </c:pt>
                <c:pt idx="1809">
                  <c:v>0.75387040000000005</c:v>
                </c:pt>
                <c:pt idx="1810">
                  <c:v>0.75398620000000005</c:v>
                </c:pt>
                <c:pt idx="1811">
                  <c:v>0.75412129999999999</c:v>
                </c:pt>
                <c:pt idx="1812">
                  <c:v>0.75425640000000005</c:v>
                </c:pt>
                <c:pt idx="1813">
                  <c:v>0.75437220000000005</c:v>
                </c:pt>
                <c:pt idx="1814">
                  <c:v>0.75448800000000005</c:v>
                </c:pt>
                <c:pt idx="1815">
                  <c:v>0.75462309999999999</c:v>
                </c:pt>
                <c:pt idx="1816">
                  <c:v>0.75473889999999999</c:v>
                </c:pt>
                <c:pt idx="1817">
                  <c:v>0.75481609999999999</c:v>
                </c:pt>
                <c:pt idx="1818">
                  <c:v>0.75487400000000004</c:v>
                </c:pt>
                <c:pt idx="1819">
                  <c:v>0.75500909999999999</c:v>
                </c:pt>
                <c:pt idx="1820">
                  <c:v>0.75510560000000004</c:v>
                </c:pt>
                <c:pt idx="1821">
                  <c:v>0.75524069999999999</c:v>
                </c:pt>
                <c:pt idx="1822">
                  <c:v>0.75537580000000004</c:v>
                </c:pt>
                <c:pt idx="1823">
                  <c:v>0.75549160000000004</c:v>
                </c:pt>
                <c:pt idx="1824">
                  <c:v>0.75562669999999998</c:v>
                </c:pt>
                <c:pt idx="1825">
                  <c:v>0.75574249999999998</c:v>
                </c:pt>
                <c:pt idx="1826">
                  <c:v>0.75587760000000004</c:v>
                </c:pt>
                <c:pt idx="1827">
                  <c:v>0.75599340000000004</c:v>
                </c:pt>
                <c:pt idx="1828">
                  <c:v>0.75610920000000004</c:v>
                </c:pt>
                <c:pt idx="1829">
                  <c:v>0.75624429999999998</c:v>
                </c:pt>
                <c:pt idx="1830">
                  <c:v>0.75634080000000004</c:v>
                </c:pt>
                <c:pt idx="1831">
                  <c:v>0.75639869999999998</c:v>
                </c:pt>
                <c:pt idx="1832">
                  <c:v>0.75657240000000003</c:v>
                </c:pt>
                <c:pt idx="1833">
                  <c:v>0.75672680000000003</c:v>
                </c:pt>
                <c:pt idx="1834">
                  <c:v>0.75693909999999998</c:v>
                </c:pt>
                <c:pt idx="1835">
                  <c:v>0.75711280000000003</c:v>
                </c:pt>
                <c:pt idx="1836">
                  <c:v>0.75728649999999997</c:v>
                </c:pt>
                <c:pt idx="1837">
                  <c:v>0.75749880000000003</c:v>
                </c:pt>
                <c:pt idx="1838">
                  <c:v>0.75767249999999997</c:v>
                </c:pt>
                <c:pt idx="1839">
                  <c:v>0.75784620000000003</c:v>
                </c:pt>
                <c:pt idx="1840">
                  <c:v>0.75803920000000002</c:v>
                </c:pt>
                <c:pt idx="1841">
                  <c:v>0.75821289999999997</c:v>
                </c:pt>
                <c:pt idx="1842">
                  <c:v>0.75840589999999997</c:v>
                </c:pt>
                <c:pt idx="1843">
                  <c:v>0.75854100000000002</c:v>
                </c:pt>
                <c:pt idx="1844">
                  <c:v>0.75859889999999996</c:v>
                </c:pt>
                <c:pt idx="1845">
                  <c:v>0.75867609999999996</c:v>
                </c:pt>
                <c:pt idx="1846">
                  <c:v>0.75875329999999996</c:v>
                </c:pt>
                <c:pt idx="1847">
                  <c:v>0.75884980000000002</c:v>
                </c:pt>
                <c:pt idx="1848">
                  <c:v>0.75892700000000002</c:v>
                </c:pt>
                <c:pt idx="1849">
                  <c:v>0.75902349999999996</c:v>
                </c:pt>
                <c:pt idx="1850">
                  <c:v>0.75910069999999996</c:v>
                </c:pt>
                <c:pt idx="1851">
                  <c:v>0.75917789999999996</c:v>
                </c:pt>
                <c:pt idx="1852">
                  <c:v>0.75927440000000002</c:v>
                </c:pt>
                <c:pt idx="1853">
                  <c:v>0.75937089999999996</c:v>
                </c:pt>
                <c:pt idx="1854">
                  <c:v>0.75944809999999996</c:v>
                </c:pt>
                <c:pt idx="1855">
                  <c:v>0.75952529999999996</c:v>
                </c:pt>
                <c:pt idx="1856">
                  <c:v>0.75960249999999996</c:v>
                </c:pt>
                <c:pt idx="1857">
                  <c:v>0.75964109999999996</c:v>
                </c:pt>
                <c:pt idx="1858">
                  <c:v>0.75983409999999996</c:v>
                </c:pt>
                <c:pt idx="1859">
                  <c:v>0.76000780000000001</c:v>
                </c:pt>
                <c:pt idx="1860">
                  <c:v>0.76020080000000001</c:v>
                </c:pt>
                <c:pt idx="1861">
                  <c:v>0.76037449999999995</c:v>
                </c:pt>
                <c:pt idx="1862">
                  <c:v>0.76056749999999995</c:v>
                </c:pt>
                <c:pt idx="1863">
                  <c:v>0.76076049999999995</c:v>
                </c:pt>
                <c:pt idx="1864">
                  <c:v>0.76093420000000001</c:v>
                </c:pt>
                <c:pt idx="1865">
                  <c:v>0.76114649999999995</c:v>
                </c:pt>
                <c:pt idx="1866">
                  <c:v>0.7613202</c:v>
                </c:pt>
                <c:pt idx="1867">
                  <c:v>0.76149389999999995</c:v>
                </c:pt>
                <c:pt idx="1868">
                  <c:v>0.76168689999999994</c:v>
                </c:pt>
                <c:pt idx="1869">
                  <c:v>0.761822</c:v>
                </c:pt>
                <c:pt idx="1870">
                  <c:v>0.7618606</c:v>
                </c:pt>
                <c:pt idx="1871">
                  <c:v>0.76195710000000005</c:v>
                </c:pt>
                <c:pt idx="1872">
                  <c:v>0.7620536</c:v>
                </c:pt>
                <c:pt idx="1873">
                  <c:v>0.7621308</c:v>
                </c:pt>
                <c:pt idx="1874">
                  <c:v>0.76222730000000005</c:v>
                </c:pt>
                <c:pt idx="1875">
                  <c:v>0.7623238</c:v>
                </c:pt>
                <c:pt idx="1876">
                  <c:v>0.762401</c:v>
                </c:pt>
                <c:pt idx="1877">
                  <c:v>0.76249750000000005</c:v>
                </c:pt>
                <c:pt idx="1878">
                  <c:v>0.76257470000000005</c:v>
                </c:pt>
                <c:pt idx="1879">
                  <c:v>0.76267119999999999</c:v>
                </c:pt>
                <c:pt idx="1880">
                  <c:v>0.76274839999999999</c:v>
                </c:pt>
                <c:pt idx="1881">
                  <c:v>0.76284490000000005</c:v>
                </c:pt>
                <c:pt idx="1882">
                  <c:v>0.76290279999999999</c:v>
                </c:pt>
                <c:pt idx="1883">
                  <c:v>0.76294139999999999</c:v>
                </c:pt>
                <c:pt idx="1884">
                  <c:v>0.76299930000000005</c:v>
                </c:pt>
                <c:pt idx="1885">
                  <c:v>0.76307650000000005</c:v>
                </c:pt>
                <c:pt idx="1886">
                  <c:v>0.76315370000000005</c:v>
                </c:pt>
                <c:pt idx="1887">
                  <c:v>0.76321159999999999</c:v>
                </c:pt>
                <c:pt idx="1888">
                  <c:v>0.76328879999999999</c:v>
                </c:pt>
                <c:pt idx="1889">
                  <c:v>0.76336599999999999</c:v>
                </c:pt>
                <c:pt idx="1890">
                  <c:v>0.76344319999999999</c:v>
                </c:pt>
                <c:pt idx="1891">
                  <c:v>0.76350110000000004</c:v>
                </c:pt>
                <c:pt idx="1892">
                  <c:v>0.76357830000000004</c:v>
                </c:pt>
                <c:pt idx="1893">
                  <c:v>0.76365550000000004</c:v>
                </c:pt>
                <c:pt idx="1894">
                  <c:v>0.76373270000000004</c:v>
                </c:pt>
                <c:pt idx="1895">
                  <c:v>0.76379059999999999</c:v>
                </c:pt>
                <c:pt idx="1896">
                  <c:v>0.76380990000000004</c:v>
                </c:pt>
                <c:pt idx="1897">
                  <c:v>0.76390639999999999</c:v>
                </c:pt>
                <c:pt idx="1898">
                  <c:v>0.76402219999999998</c:v>
                </c:pt>
                <c:pt idx="1899">
                  <c:v>0.76413799999999998</c:v>
                </c:pt>
                <c:pt idx="1900">
                  <c:v>0.76425379999999998</c:v>
                </c:pt>
                <c:pt idx="1901">
                  <c:v>0.76436959999999998</c:v>
                </c:pt>
                <c:pt idx="1902">
                  <c:v>0.76448539999999998</c:v>
                </c:pt>
                <c:pt idx="1903">
                  <c:v>0.76460119999999998</c:v>
                </c:pt>
                <c:pt idx="1904">
                  <c:v>0.76471699999999998</c:v>
                </c:pt>
                <c:pt idx="1905">
                  <c:v>0.76483279999999998</c:v>
                </c:pt>
                <c:pt idx="1906">
                  <c:v>0.76492930000000003</c:v>
                </c:pt>
                <c:pt idx="1907">
                  <c:v>0.76506439999999998</c:v>
                </c:pt>
                <c:pt idx="1908">
                  <c:v>0.76516090000000003</c:v>
                </c:pt>
                <c:pt idx="1909">
                  <c:v>0.76519950000000003</c:v>
                </c:pt>
                <c:pt idx="1910">
                  <c:v>0.76527670000000003</c:v>
                </c:pt>
                <c:pt idx="1911">
                  <c:v>0.76541179999999998</c:v>
                </c:pt>
                <c:pt idx="1912">
                  <c:v>0.76552759999999997</c:v>
                </c:pt>
                <c:pt idx="1913">
                  <c:v>0.76564339999999997</c:v>
                </c:pt>
                <c:pt idx="1914">
                  <c:v>0.76573990000000003</c:v>
                </c:pt>
                <c:pt idx="1915">
                  <c:v>0.76587499999999997</c:v>
                </c:pt>
                <c:pt idx="1916">
                  <c:v>0.76597150000000003</c:v>
                </c:pt>
                <c:pt idx="1917">
                  <c:v>0.76608730000000003</c:v>
                </c:pt>
                <c:pt idx="1918">
                  <c:v>0.76620310000000003</c:v>
                </c:pt>
                <c:pt idx="1919">
                  <c:v>0.76631890000000003</c:v>
                </c:pt>
                <c:pt idx="1920">
                  <c:v>0.76643470000000002</c:v>
                </c:pt>
                <c:pt idx="1921">
                  <c:v>0.76653119999999997</c:v>
                </c:pt>
                <c:pt idx="1922">
                  <c:v>0.76658910000000002</c:v>
                </c:pt>
                <c:pt idx="1923">
                  <c:v>0.76666630000000002</c:v>
                </c:pt>
                <c:pt idx="1924">
                  <c:v>0.76678210000000002</c:v>
                </c:pt>
                <c:pt idx="1925">
                  <c:v>0.76689790000000002</c:v>
                </c:pt>
                <c:pt idx="1926">
                  <c:v>0.76701370000000002</c:v>
                </c:pt>
                <c:pt idx="1927">
                  <c:v>0.76711019999999996</c:v>
                </c:pt>
                <c:pt idx="1928">
                  <c:v>0.76724530000000002</c:v>
                </c:pt>
                <c:pt idx="1929">
                  <c:v>0.76734179999999996</c:v>
                </c:pt>
                <c:pt idx="1930">
                  <c:v>0.76745759999999996</c:v>
                </c:pt>
                <c:pt idx="1931">
                  <c:v>0.76757339999999996</c:v>
                </c:pt>
                <c:pt idx="1932">
                  <c:v>0.76770850000000002</c:v>
                </c:pt>
                <c:pt idx="1933">
                  <c:v>0.76780499999999996</c:v>
                </c:pt>
                <c:pt idx="1934">
                  <c:v>0.76794010000000001</c:v>
                </c:pt>
                <c:pt idx="1935">
                  <c:v>0.76794010000000001</c:v>
                </c:pt>
                <c:pt idx="1936">
                  <c:v>0.76803659999999996</c:v>
                </c:pt>
                <c:pt idx="1937">
                  <c:v>0.76817170000000001</c:v>
                </c:pt>
                <c:pt idx="1938">
                  <c:v>0.76826819999999996</c:v>
                </c:pt>
                <c:pt idx="1939">
                  <c:v>0.76840330000000001</c:v>
                </c:pt>
                <c:pt idx="1940">
                  <c:v>0.76849979999999996</c:v>
                </c:pt>
                <c:pt idx="1941">
                  <c:v>0.76861559999999995</c:v>
                </c:pt>
                <c:pt idx="1942">
                  <c:v>0.76875070000000001</c:v>
                </c:pt>
                <c:pt idx="1943">
                  <c:v>0.76884719999999995</c:v>
                </c:pt>
                <c:pt idx="1944">
                  <c:v>0.76896299999999995</c:v>
                </c:pt>
                <c:pt idx="1945">
                  <c:v>0.76907879999999995</c:v>
                </c:pt>
                <c:pt idx="1946">
                  <c:v>0.76919459999999995</c:v>
                </c:pt>
                <c:pt idx="1947">
                  <c:v>0.76931039999999995</c:v>
                </c:pt>
                <c:pt idx="1948">
                  <c:v>0.76932970000000001</c:v>
                </c:pt>
                <c:pt idx="1949">
                  <c:v>0.7694069</c:v>
                </c:pt>
                <c:pt idx="1950">
                  <c:v>0.76946479999999995</c:v>
                </c:pt>
                <c:pt idx="1951">
                  <c:v>0.76950339999999995</c:v>
                </c:pt>
                <c:pt idx="1952">
                  <c:v>0.76958059999999995</c:v>
                </c:pt>
                <c:pt idx="1953">
                  <c:v>0.7696385</c:v>
                </c:pt>
                <c:pt idx="1954">
                  <c:v>0.76969639999999995</c:v>
                </c:pt>
                <c:pt idx="1955">
                  <c:v>0.76973499999999995</c:v>
                </c:pt>
                <c:pt idx="1956">
                  <c:v>0.7697929</c:v>
                </c:pt>
                <c:pt idx="1957">
                  <c:v>0.76985079999999995</c:v>
                </c:pt>
                <c:pt idx="1958">
                  <c:v>0.7699087</c:v>
                </c:pt>
                <c:pt idx="1959">
                  <c:v>0.76996659999999995</c:v>
                </c:pt>
                <c:pt idx="1960">
                  <c:v>0.77004379999999994</c:v>
                </c:pt>
                <c:pt idx="1961">
                  <c:v>0.77004379999999994</c:v>
                </c:pt>
                <c:pt idx="1962">
                  <c:v>0.7701403</c:v>
                </c:pt>
                <c:pt idx="1963">
                  <c:v>0.77031400000000005</c:v>
                </c:pt>
                <c:pt idx="1964">
                  <c:v>0.77046840000000005</c:v>
                </c:pt>
                <c:pt idx="1965">
                  <c:v>0.77062280000000005</c:v>
                </c:pt>
                <c:pt idx="1966">
                  <c:v>0.77077720000000005</c:v>
                </c:pt>
                <c:pt idx="1967">
                  <c:v>0.77095089999999999</c:v>
                </c:pt>
                <c:pt idx="1968">
                  <c:v>0.77110529999999999</c:v>
                </c:pt>
                <c:pt idx="1969">
                  <c:v>0.77125969999999999</c:v>
                </c:pt>
                <c:pt idx="1970">
                  <c:v>0.77141409999999999</c:v>
                </c:pt>
                <c:pt idx="1971">
                  <c:v>0.77158780000000005</c:v>
                </c:pt>
                <c:pt idx="1972">
                  <c:v>0.77174220000000004</c:v>
                </c:pt>
                <c:pt idx="1973">
                  <c:v>0.77187729999999999</c:v>
                </c:pt>
                <c:pt idx="1974">
                  <c:v>0.77193520000000004</c:v>
                </c:pt>
                <c:pt idx="1975">
                  <c:v>0.77199309999999999</c:v>
                </c:pt>
                <c:pt idx="1976">
                  <c:v>0.77205100000000004</c:v>
                </c:pt>
                <c:pt idx="1977">
                  <c:v>0.77210889999999999</c:v>
                </c:pt>
                <c:pt idx="1978">
                  <c:v>0.77216680000000004</c:v>
                </c:pt>
                <c:pt idx="1979">
                  <c:v>0.77222469999999999</c:v>
                </c:pt>
                <c:pt idx="1980">
                  <c:v>0.77228260000000004</c:v>
                </c:pt>
                <c:pt idx="1981">
                  <c:v>0.77234049999999999</c:v>
                </c:pt>
                <c:pt idx="1982">
                  <c:v>0.77239840000000004</c:v>
                </c:pt>
                <c:pt idx="1983">
                  <c:v>0.77245629999999998</c:v>
                </c:pt>
                <c:pt idx="1984">
                  <c:v>0.77251420000000004</c:v>
                </c:pt>
                <c:pt idx="1985">
                  <c:v>0.77257209999999998</c:v>
                </c:pt>
                <c:pt idx="1986">
                  <c:v>0.77263000000000004</c:v>
                </c:pt>
                <c:pt idx="1987">
                  <c:v>0.77264929999999998</c:v>
                </c:pt>
                <c:pt idx="1988">
                  <c:v>0.77270720000000004</c:v>
                </c:pt>
                <c:pt idx="1989">
                  <c:v>0.77282300000000004</c:v>
                </c:pt>
                <c:pt idx="1990">
                  <c:v>0.77291949999999998</c:v>
                </c:pt>
                <c:pt idx="1991">
                  <c:v>0.77301600000000004</c:v>
                </c:pt>
                <c:pt idx="1992">
                  <c:v>0.77311249999999998</c:v>
                </c:pt>
                <c:pt idx="1993">
                  <c:v>0.77320900000000004</c:v>
                </c:pt>
                <c:pt idx="1994">
                  <c:v>0.77330549999999998</c:v>
                </c:pt>
                <c:pt idx="1995">
                  <c:v>0.77340200000000003</c:v>
                </c:pt>
                <c:pt idx="1996">
                  <c:v>0.77351780000000003</c:v>
                </c:pt>
                <c:pt idx="1997">
                  <c:v>0.77361429999999998</c:v>
                </c:pt>
                <c:pt idx="1998">
                  <c:v>0.77371080000000003</c:v>
                </c:pt>
                <c:pt idx="1999">
                  <c:v>0.77382660000000003</c:v>
                </c:pt>
                <c:pt idx="2000">
                  <c:v>0.77384589999999998</c:v>
                </c:pt>
                <c:pt idx="2001">
                  <c:v>0.77390380000000003</c:v>
                </c:pt>
                <c:pt idx="2002">
                  <c:v>0.77400029999999997</c:v>
                </c:pt>
                <c:pt idx="2003">
                  <c:v>0.77411609999999997</c:v>
                </c:pt>
                <c:pt idx="2004">
                  <c:v>0.77421260000000003</c:v>
                </c:pt>
                <c:pt idx="2005">
                  <c:v>0.77430909999999997</c:v>
                </c:pt>
                <c:pt idx="2006">
                  <c:v>0.77440560000000003</c:v>
                </c:pt>
                <c:pt idx="2007">
                  <c:v>0.77452140000000003</c:v>
                </c:pt>
                <c:pt idx="2008">
                  <c:v>0.77461789999999997</c:v>
                </c:pt>
                <c:pt idx="2009">
                  <c:v>0.77471440000000003</c:v>
                </c:pt>
                <c:pt idx="2010">
                  <c:v>0.77481089999999997</c:v>
                </c:pt>
                <c:pt idx="2011">
                  <c:v>0.77490740000000002</c:v>
                </c:pt>
                <c:pt idx="2012">
                  <c:v>0.77500389999999997</c:v>
                </c:pt>
                <c:pt idx="2013">
                  <c:v>0.77504249999999997</c:v>
                </c:pt>
                <c:pt idx="2014">
                  <c:v>0.77510040000000002</c:v>
                </c:pt>
                <c:pt idx="2015">
                  <c:v>0.77521620000000002</c:v>
                </c:pt>
                <c:pt idx="2016">
                  <c:v>0.77531269999999997</c:v>
                </c:pt>
                <c:pt idx="2017">
                  <c:v>0.77540920000000002</c:v>
                </c:pt>
                <c:pt idx="2018">
                  <c:v>0.77550569999999996</c:v>
                </c:pt>
                <c:pt idx="2019">
                  <c:v>0.77560220000000002</c:v>
                </c:pt>
                <c:pt idx="2020">
                  <c:v>0.77569869999999996</c:v>
                </c:pt>
                <c:pt idx="2021">
                  <c:v>0.77581449999999996</c:v>
                </c:pt>
                <c:pt idx="2022">
                  <c:v>0.77591100000000002</c:v>
                </c:pt>
                <c:pt idx="2023">
                  <c:v>0.77600749999999996</c:v>
                </c:pt>
                <c:pt idx="2024">
                  <c:v>0.77610400000000002</c:v>
                </c:pt>
                <c:pt idx="2025">
                  <c:v>0.77620049999999996</c:v>
                </c:pt>
                <c:pt idx="2026">
                  <c:v>0.77625840000000002</c:v>
                </c:pt>
                <c:pt idx="2027">
                  <c:v>0.77629700000000001</c:v>
                </c:pt>
                <c:pt idx="2028">
                  <c:v>0.77633560000000001</c:v>
                </c:pt>
                <c:pt idx="2029">
                  <c:v>0.77637420000000001</c:v>
                </c:pt>
                <c:pt idx="2030">
                  <c:v>0.77641280000000001</c:v>
                </c:pt>
                <c:pt idx="2031">
                  <c:v>0.77645140000000001</c:v>
                </c:pt>
                <c:pt idx="2032">
                  <c:v>0.77649000000000001</c:v>
                </c:pt>
                <c:pt idx="2033">
                  <c:v>0.77652860000000001</c:v>
                </c:pt>
                <c:pt idx="2034">
                  <c:v>0.77658649999999996</c:v>
                </c:pt>
                <c:pt idx="2035">
                  <c:v>0.77662509999999996</c:v>
                </c:pt>
                <c:pt idx="2036">
                  <c:v>0.77666369999999996</c:v>
                </c:pt>
                <c:pt idx="2037">
                  <c:v>0.77670229999999996</c:v>
                </c:pt>
                <c:pt idx="2038">
                  <c:v>0.77674089999999996</c:v>
                </c:pt>
                <c:pt idx="2039">
                  <c:v>0.77676020000000001</c:v>
                </c:pt>
                <c:pt idx="2040">
                  <c:v>0.77681809999999996</c:v>
                </c:pt>
                <c:pt idx="2041">
                  <c:v>0.77695320000000001</c:v>
                </c:pt>
                <c:pt idx="2042">
                  <c:v>0.77710760000000001</c:v>
                </c:pt>
                <c:pt idx="2043">
                  <c:v>0.77724269999999995</c:v>
                </c:pt>
                <c:pt idx="2044">
                  <c:v>0.77737780000000001</c:v>
                </c:pt>
                <c:pt idx="2045">
                  <c:v>0.77753220000000001</c:v>
                </c:pt>
                <c:pt idx="2046">
                  <c:v>0.77766729999999995</c:v>
                </c:pt>
                <c:pt idx="2047">
                  <c:v>0.7778024</c:v>
                </c:pt>
                <c:pt idx="2048">
                  <c:v>0.7779568</c:v>
                </c:pt>
                <c:pt idx="2049">
                  <c:v>0.77809189999999995</c:v>
                </c:pt>
                <c:pt idx="2050">
                  <c:v>0.77824629999999995</c:v>
                </c:pt>
                <c:pt idx="2051">
                  <c:v>0.7783814</c:v>
                </c:pt>
                <c:pt idx="2052">
                  <c:v>0.77843929999999995</c:v>
                </c:pt>
                <c:pt idx="2053">
                  <c:v>0.7784972</c:v>
                </c:pt>
                <c:pt idx="2054">
                  <c:v>0.77859370000000006</c:v>
                </c:pt>
                <c:pt idx="2055">
                  <c:v>0.7786902</c:v>
                </c:pt>
                <c:pt idx="2056">
                  <c:v>0.778806</c:v>
                </c:pt>
                <c:pt idx="2057">
                  <c:v>0.77890250000000005</c:v>
                </c:pt>
                <c:pt idx="2058">
                  <c:v>0.778999</c:v>
                </c:pt>
                <c:pt idx="2059">
                  <c:v>0.7791148</c:v>
                </c:pt>
                <c:pt idx="2060">
                  <c:v>0.77921130000000005</c:v>
                </c:pt>
                <c:pt idx="2061">
                  <c:v>0.77930779999999999</c:v>
                </c:pt>
                <c:pt idx="2062">
                  <c:v>0.77940430000000005</c:v>
                </c:pt>
                <c:pt idx="2063">
                  <c:v>0.77950079999999999</c:v>
                </c:pt>
                <c:pt idx="2064">
                  <c:v>0.77959730000000005</c:v>
                </c:pt>
                <c:pt idx="2065">
                  <c:v>0.77963590000000005</c:v>
                </c:pt>
                <c:pt idx="2066">
                  <c:v>0.77967450000000005</c:v>
                </c:pt>
                <c:pt idx="2067">
                  <c:v>0.77971310000000005</c:v>
                </c:pt>
                <c:pt idx="2068">
                  <c:v>0.77975170000000005</c:v>
                </c:pt>
                <c:pt idx="2069">
                  <c:v>0.77980959999999999</c:v>
                </c:pt>
                <c:pt idx="2070">
                  <c:v>0.77984819999999999</c:v>
                </c:pt>
                <c:pt idx="2071">
                  <c:v>0.77988679999999999</c:v>
                </c:pt>
                <c:pt idx="2072">
                  <c:v>0.77992539999999999</c:v>
                </c:pt>
                <c:pt idx="2073">
                  <c:v>0.77996399999999999</c:v>
                </c:pt>
                <c:pt idx="2074">
                  <c:v>0.78000259999999999</c:v>
                </c:pt>
                <c:pt idx="2075">
                  <c:v>0.78004119999999999</c:v>
                </c:pt>
                <c:pt idx="2076">
                  <c:v>0.78007979999999999</c:v>
                </c:pt>
                <c:pt idx="2077">
                  <c:v>0.78011839999999999</c:v>
                </c:pt>
                <c:pt idx="2078">
                  <c:v>0.78013770000000005</c:v>
                </c:pt>
                <c:pt idx="2079">
                  <c:v>0.78017630000000004</c:v>
                </c:pt>
                <c:pt idx="2080">
                  <c:v>0.78025350000000004</c:v>
                </c:pt>
                <c:pt idx="2081">
                  <c:v>0.78034999999999999</c:v>
                </c:pt>
                <c:pt idx="2082">
                  <c:v>0.78042719999999999</c:v>
                </c:pt>
                <c:pt idx="2083">
                  <c:v>0.78050439999999999</c:v>
                </c:pt>
                <c:pt idx="2084">
                  <c:v>0.78058159999999999</c:v>
                </c:pt>
                <c:pt idx="2085">
                  <c:v>0.78067810000000004</c:v>
                </c:pt>
                <c:pt idx="2086">
                  <c:v>0.78075530000000004</c:v>
                </c:pt>
                <c:pt idx="2087">
                  <c:v>0.78083250000000004</c:v>
                </c:pt>
                <c:pt idx="2088">
                  <c:v>0.78090970000000004</c:v>
                </c:pt>
                <c:pt idx="2089">
                  <c:v>0.78098690000000004</c:v>
                </c:pt>
                <c:pt idx="2090">
                  <c:v>0.78106410000000004</c:v>
                </c:pt>
                <c:pt idx="2091">
                  <c:v>0.78112199999999998</c:v>
                </c:pt>
                <c:pt idx="2092">
                  <c:v>0.78208699999999998</c:v>
                </c:pt>
                <c:pt idx="2093">
                  <c:v>0.78376610000000002</c:v>
                </c:pt>
                <c:pt idx="2094">
                  <c:v>0.78426790000000002</c:v>
                </c:pt>
                <c:pt idx="2095">
                  <c:v>0.78521359999999996</c:v>
                </c:pt>
                <c:pt idx="2096">
                  <c:v>0.78617859999999995</c:v>
                </c:pt>
                <c:pt idx="2097">
                  <c:v>0.7871243</c:v>
                </c:pt>
                <c:pt idx="2098">
                  <c:v>0.78876480000000004</c:v>
                </c:pt>
                <c:pt idx="2099">
                  <c:v>0.78924729999999998</c:v>
                </c:pt>
                <c:pt idx="2100">
                  <c:v>0.79086849999999997</c:v>
                </c:pt>
                <c:pt idx="2101">
                  <c:v>0.79131240000000003</c:v>
                </c:pt>
                <c:pt idx="2102">
                  <c:v>0.79223880000000002</c:v>
                </c:pt>
                <c:pt idx="2103">
                  <c:v>0.79316520000000001</c:v>
                </c:pt>
                <c:pt idx="2104">
                  <c:v>0.7947864</c:v>
                </c:pt>
                <c:pt idx="2105">
                  <c:v>0.79523029999999995</c:v>
                </c:pt>
                <c:pt idx="2106">
                  <c:v>0.7961374</c:v>
                </c:pt>
                <c:pt idx="2107">
                  <c:v>0.79773930000000004</c:v>
                </c:pt>
                <c:pt idx="2108">
                  <c:v>0.79887799999999998</c:v>
                </c:pt>
                <c:pt idx="2109">
                  <c:v>0.79999739999999997</c:v>
                </c:pt>
                <c:pt idx="2110">
                  <c:v>0.80042199999999997</c:v>
                </c:pt>
                <c:pt idx="2111">
                  <c:v>0.80130979999999996</c:v>
                </c:pt>
                <c:pt idx="2112">
                  <c:v>0.80291170000000001</c:v>
                </c:pt>
                <c:pt idx="2113">
                  <c:v>0.8033363</c:v>
                </c:pt>
                <c:pt idx="2114">
                  <c:v>0.8042241</c:v>
                </c:pt>
                <c:pt idx="2115">
                  <c:v>0.80580669999999999</c:v>
                </c:pt>
                <c:pt idx="2116">
                  <c:v>0.80621200000000004</c:v>
                </c:pt>
                <c:pt idx="2117">
                  <c:v>0.80777529999999997</c:v>
                </c:pt>
                <c:pt idx="2118">
                  <c:v>0.80887540000000002</c:v>
                </c:pt>
                <c:pt idx="2119">
                  <c:v>0.80926140000000002</c:v>
                </c:pt>
                <c:pt idx="2120">
                  <c:v>0.81080540000000001</c:v>
                </c:pt>
                <c:pt idx="2121">
                  <c:v>0.81190549999999995</c:v>
                </c:pt>
                <c:pt idx="2122">
                  <c:v>0.81298630000000005</c:v>
                </c:pt>
                <c:pt idx="2123">
                  <c:v>0.81406710000000004</c:v>
                </c:pt>
                <c:pt idx="2124">
                  <c:v>0.81514790000000004</c:v>
                </c:pt>
                <c:pt idx="2125">
                  <c:v>0.81620939999999997</c:v>
                </c:pt>
                <c:pt idx="2126">
                  <c:v>0.81729019999999997</c:v>
                </c:pt>
                <c:pt idx="2127">
                  <c:v>0.81769550000000002</c:v>
                </c:pt>
                <c:pt idx="2128">
                  <c:v>0.81854470000000001</c:v>
                </c:pt>
                <c:pt idx="2129">
                  <c:v>0.81941319999999995</c:v>
                </c:pt>
                <c:pt idx="2130">
                  <c:v>0.82026239999999995</c:v>
                </c:pt>
                <c:pt idx="2131">
                  <c:v>0.82180640000000005</c:v>
                </c:pt>
                <c:pt idx="2132">
                  <c:v>0.82219240000000005</c:v>
                </c:pt>
                <c:pt idx="2133">
                  <c:v>0.82371709999999998</c:v>
                </c:pt>
                <c:pt idx="2134">
                  <c:v>0.82408380000000003</c:v>
                </c:pt>
                <c:pt idx="2135">
                  <c:v>0.82560849999999997</c:v>
                </c:pt>
                <c:pt idx="2136">
                  <c:v>0.82665069999999996</c:v>
                </c:pt>
                <c:pt idx="2137">
                  <c:v>0.82701740000000001</c:v>
                </c:pt>
                <c:pt idx="2138">
                  <c:v>0.82896669999999995</c:v>
                </c:pt>
                <c:pt idx="2139">
                  <c:v>0.82954570000000005</c:v>
                </c:pt>
                <c:pt idx="2140">
                  <c:v>0.83058790000000005</c:v>
                </c:pt>
                <c:pt idx="2141">
                  <c:v>0.83163010000000004</c:v>
                </c:pt>
                <c:pt idx="2142">
                  <c:v>0.83267230000000003</c:v>
                </c:pt>
                <c:pt idx="2143">
                  <c:v>0.83373379999999997</c:v>
                </c:pt>
                <c:pt idx="2144">
                  <c:v>0.83477599999999996</c:v>
                </c:pt>
                <c:pt idx="2145">
                  <c:v>0.83581819999999996</c:v>
                </c:pt>
                <c:pt idx="2146">
                  <c:v>0.83686039999999995</c:v>
                </c:pt>
                <c:pt idx="2147">
                  <c:v>0.83720779999999995</c:v>
                </c:pt>
                <c:pt idx="2148">
                  <c:v>0.83873249999999999</c:v>
                </c:pt>
                <c:pt idx="2149">
                  <c:v>0.84046949999999998</c:v>
                </c:pt>
                <c:pt idx="2150">
                  <c:v>0.84102920000000003</c:v>
                </c:pt>
                <c:pt idx="2151">
                  <c:v>0.84207140000000003</c:v>
                </c:pt>
                <c:pt idx="2152">
                  <c:v>0.84311360000000002</c:v>
                </c:pt>
                <c:pt idx="2153">
                  <c:v>0.84417509999999996</c:v>
                </c:pt>
                <c:pt idx="2154">
                  <c:v>0.84521729999999995</c:v>
                </c:pt>
                <c:pt idx="2155">
                  <c:v>0.84625950000000005</c:v>
                </c:pt>
                <c:pt idx="2156">
                  <c:v>0.84730170000000005</c:v>
                </c:pt>
                <c:pt idx="2157">
                  <c:v>0.84903870000000004</c:v>
                </c:pt>
                <c:pt idx="2158">
                  <c:v>0.85029319999999997</c:v>
                </c:pt>
                <c:pt idx="2159">
                  <c:v>0.85085290000000002</c:v>
                </c:pt>
                <c:pt idx="2160">
                  <c:v>0.85260919999999996</c:v>
                </c:pt>
                <c:pt idx="2161">
                  <c:v>0.85388299999999995</c:v>
                </c:pt>
                <c:pt idx="2162">
                  <c:v>0.85515680000000005</c:v>
                </c:pt>
                <c:pt idx="2163">
                  <c:v>0.85643060000000004</c:v>
                </c:pt>
                <c:pt idx="2164">
                  <c:v>0.85841849999999997</c:v>
                </c:pt>
                <c:pt idx="2165">
                  <c:v>0.85992389999999996</c:v>
                </c:pt>
                <c:pt idx="2166">
                  <c:v>0.8621434</c:v>
                </c:pt>
                <c:pt idx="2167">
                  <c:v>0.86459450000000004</c:v>
                </c:pt>
                <c:pt idx="2168">
                  <c:v>0.86727719999999997</c:v>
                </c:pt>
                <c:pt idx="2169">
                  <c:v>0.86810710000000002</c:v>
                </c:pt>
                <c:pt idx="2170">
                  <c:v>0.86990199999999995</c:v>
                </c:pt>
                <c:pt idx="2171">
                  <c:v>0.87175480000000005</c:v>
                </c:pt>
                <c:pt idx="2172">
                  <c:v>0.87291280000000004</c:v>
                </c:pt>
                <c:pt idx="2173">
                  <c:v>0.87455329999999998</c:v>
                </c:pt>
                <c:pt idx="2174">
                  <c:v>0.87623240000000002</c:v>
                </c:pt>
                <c:pt idx="2175">
                  <c:v>0.87721669999999996</c:v>
                </c:pt>
                <c:pt idx="2176">
                  <c:v>0.87870280000000001</c:v>
                </c:pt>
                <c:pt idx="2177">
                  <c:v>0.87949409999999995</c:v>
                </c:pt>
                <c:pt idx="2178">
                  <c:v>0.88146270000000004</c:v>
                </c:pt>
                <c:pt idx="2179">
                  <c:v>0.88298739999999998</c:v>
                </c:pt>
                <c:pt idx="2180">
                  <c:v>0.88447350000000002</c:v>
                </c:pt>
                <c:pt idx="2181">
                  <c:v>0.88528410000000002</c:v>
                </c:pt>
                <c:pt idx="2182">
                  <c:v>0.88588239999999996</c:v>
                </c:pt>
                <c:pt idx="2183">
                  <c:v>0.8876387</c:v>
                </c:pt>
                <c:pt idx="2184">
                  <c:v>0.88893180000000005</c:v>
                </c:pt>
                <c:pt idx="2185">
                  <c:v>0.89024420000000004</c:v>
                </c:pt>
                <c:pt idx="2186">
                  <c:v>0.89151800000000003</c:v>
                </c:pt>
                <c:pt idx="2187">
                  <c:v>0.89283040000000002</c:v>
                </c:pt>
                <c:pt idx="2188">
                  <c:v>0.89410420000000002</c:v>
                </c:pt>
                <c:pt idx="2189">
                  <c:v>0.89541660000000001</c:v>
                </c:pt>
                <c:pt idx="2190">
                  <c:v>0.89807999999999999</c:v>
                </c:pt>
                <c:pt idx="2191">
                  <c:v>0.89912219999999998</c:v>
                </c:pt>
                <c:pt idx="2192">
                  <c:v>0.90062759999999997</c:v>
                </c:pt>
                <c:pt idx="2193">
                  <c:v>0.90145750000000002</c:v>
                </c:pt>
                <c:pt idx="2194">
                  <c:v>0.90276990000000001</c:v>
                </c:pt>
                <c:pt idx="2195">
                  <c:v>0.90408230000000001</c:v>
                </c:pt>
                <c:pt idx="2196">
                  <c:v>0.9053947</c:v>
                </c:pt>
                <c:pt idx="2197">
                  <c:v>0.90672640000000004</c:v>
                </c:pt>
                <c:pt idx="2198">
                  <c:v>0.90873360000000003</c:v>
                </c:pt>
                <c:pt idx="2199">
                  <c:v>0.90958280000000002</c:v>
                </c:pt>
                <c:pt idx="2200">
                  <c:v>0.91087589999999996</c:v>
                </c:pt>
                <c:pt idx="2201">
                  <c:v>0.91220760000000001</c:v>
                </c:pt>
                <c:pt idx="2202">
                  <c:v>0.91352</c:v>
                </c:pt>
                <c:pt idx="2203">
                  <c:v>0.91415690000000005</c:v>
                </c:pt>
                <c:pt idx="2204">
                  <c:v>0.91593250000000004</c:v>
                </c:pt>
                <c:pt idx="2205">
                  <c:v>0.91656939999999998</c:v>
                </c:pt>
                <c:pt idx="2206">
                  <c:v>0.91819059999999997</c:v>
                </c:pt>
                <c:pt idx="2207">
                  <c:v>0.91956090000000001</c:v>
                </c:pt>
                <c:pt idx="2208">
                  <c:v>0.92087330000000001</c:v>
                </c:pt>
                <c:pt idx="2209">
                  <c:v>0.92216640000000005</c:v>
                </c:pt>
                <c:pt idx="2210">
                  <c:v>0.92347880000000004</c:v>
                </c:pt>
                <c:pt idx="2211">
                  <c:v>0.92409640000000004</c:v>
                </c:pt>
                <c:pt idx="2212">
                  <c:v>0.92587200000000003</c:v>
                </c:pt>
                <c:pt idx="2213">
                  <c:v>0.92650889999999997</c:v>
                </c:pt>
                <c:pt idx="2214">
                  <c:v>0.92757040000000002</c:v>
                </c:pt>
                <c:pt idx="2215">
                  <c:v>0.92867049999999995</c:v>
                </c:pt>
                <c:pt idx="2216">
                  <c:v>0.93044610000000005</c:v>
                </c:pt>
                <c:pt idx="2217">
                  <c:v>0.93104439999999999</c:v>
                </c:pt>
                <c:pt idx="2218">
                  <c:v>0.93281999999999998</c:v>
                </c:pt>
                <c:pt idx="2219">
                  <c:v>0.93341830000000003</c:v>
                </c:pt>
                <c:pt idx="2220">
                  <c:v>0.93517459999999997</c:v>
                </c:pt>
                <c:pt idx="2221">
                  <c:v>0.93577290000000002</c:v>
                </c:pt>
                <c:pt idx="2222">
                  <c:v>0.93681510000000001</c:v>
                </c:pt>
                <c:pt idx="2223">
                  <c:v>0.9378573</c:v>
                </c:pt>
                <c:pt idx="2224">
                  <c:v>0.93961360000000005</c:v>
                </c:pt>
                <c:pt idx="2225">
                  <c:v>0.94019260000000004</c:v>
                </c:pt>
                <c:pt idx="2226">
                  <c:v>0.94191029999999998</c:v>
                </c:pt>
                <c:pt idx="2227">
                  <c:v>0.94248929999999997</c:v>
                </c:pt>
                <c:pt idx="2228">
                  <c:v>0.94351220000000002</c:v>
                </c:pt>
                <c:pt idx="2229">
                  <c:v>0.94522989999999996</c:v>
                </c:pt>
                <c:pt idx="2230">
                  <c:v>0.94578960000000001</c:v>
                </c:pt>
                <c:pt idx="2231">
                  <c:v>0.947488</c:v>
                </c:pt>
                <c:pt idx="2232">
                  <c:v>0.94874250000000004</c:v>
                </c:pt>
                <c:pt idx="2233">
                  <c:v>0.94997770000000004</c:v>
                </c:pt>
                <c:pt idx="2234">
                  <c:v>0.95119359999999997</c:v>
                </c:pt>
                <c:pt idx="2235">
                  <c:v>0.95242879999999996</c:v>
                </c:pt>
                <c:pt idx="2236">
                  <c:v>0.95296919999999996</c:v>
                </c:pt>
                <c:pt idx="2237">
                  <c:v>0.9546869</c:v>
                </c:pt>
                <c:pt idx="2238">
                  <c:v>0.95661689999999999</c:v>
                </c:pt>
                <c:pt idx="2239">
                  <c:v>0.95875920000000003</c:v>
                </c:pt>
                <c:pt idx="2240">
                  <c:v>0.96113309999999996</c:v>
                </c:pt>
                <c:pt idx="2241">
                  <c:v>0.96163489999999996</c:v>
                </c:pt>
                <c:pt idx="2242">
                  <c:v>0.96379649999999994</c:v>
                </c:pt>
                <c:pt idx="2243">
                  <c:v>0.96549490000000004</c:v>
                </c:pt>
                <c:pt idx="2244">
                  <c:v>0.96651779999999998</c:v>
                </c:pt>
                <c:pt idx="2245">
                  <c:v>0.96800390000000003</c:v>
                </c:pt>
                <c:pt idx="2246">
                  <c:v>0.97020410000000001</c:v>
                </c:pt>
                <c:pt idx="2247">
                  <c:v>0.97126559999999995</c:v>
                </c:pt>
                <c:pt idx="2248">
                  <c:v>0.9720955</c:v>
                </c:pt>
                <c:pt idx="2249">
                  <c:v>0.97410269999999999</c:v>
                </c:pt>
                <c:pt idx="2250">
                  <c:v>0.97564669999999998</c:v>
                </c:pt>
                <c:pt idx="2251">
                  <c:v>0.97649589999999997</c:v>
                </c:pt>
                <c:pt idx="2252">
                  <c:v>0.97782760000000002</c:v>
                </c:pt>
                <c:pt idx="2253">
                  <c:v>0.97915929999999995</c:v>
                </c:pt>
                <c:pt idx="2254">
                  <c:v>0.98051029999999995</c:v>
                </c:pt>
                <c:pt idx="2255">
                  <c:v>0.98184199999999999</c:v>
                </c:pt>
                <c:pt idx="2256">
                  <c:v>0.98247890000000004</c:v>
                </c:pt>
                <c:pt idx="2257">
                  <c:v>0.98429310000000003</c:v>
                </c:pt>
                <c:pt idx="2258">
                  <c:v>0.98562479999999997</c:v>
                </c:pt>
                <c:pt idx="2259">
                  <c:v>0.98695650000000001</c:v>
                </c:pt>
                <c:pt idx="2260">
                  <c:v>0.98828819999999995</c:v>
                </c:pt>
                <c:pt idx="2261">
                  <c:v>0.9896199</c:v>
                </c:pt>
                <c:pt idx="2262">
                  <c:v>0.99025680000000005</c:v>
                </c:pt>
                <c:pt idx="2263">
                  <c:v>0.99276580000000003</c:v>
                </c:pt>
                <c:pt idx="2264">
                  <c:v>0.99363429999999997</c:v>
                </c:pt>
                <c:pt idx="2265">
                  <c:v>0.99494669999999996</c:v>
                </c:pt>
                <c:pt idx="2266">
                  <c:v>0.99558360000000001</c:v>
                </c:pt>
                <c:pt idx="2267">
                  <c:v>0.99737849999999995</c:v>
                </c:pt>
                <c:pt idx="2268">
                  <c:v>0.99871019999999999</c:v>
                </c:pt>
                <c:pt idx="2269">
                  <c:v>0.99934710000000004</c:v>
                </c:pt>
                <c:pt idx="2270">
                  <c:v>1.0018175</c:v>
                </c:pt>
                <c:pt idx="2271">
                  <c:v>1.0033808</c:v>
                </c:pt>
                <c:pt idx="2272">
                  <c:v>1.0042107</c:v>
                </c:pt>
                <c:pt idx="2273">
                  <c:v>1.0062371999999999</c:v>
                </c:pt>
                <c:pt idx="2274">
                  <c:v>1.0084759999999999</c:v>
                </c:pt>
                <c:pt idx="2275">
                  <c:v>1.0088619999999999</c:v>
                </c:pt>
                <c:pt idx="2276">
                  <c:v>1.0108691999999999</c:v>
                </c:pt>
                <c:pt idx="2277">
                  <c:v>1.0131273000000001</c:v>
                </c:pt>
                <c:pt idx="2278">
                  <c:v>1.0135133000000001</c:v>
                </c:pt>
                <c:pt idx="2279">
                  <c:v>1.0155590999999999</c:v>
                </c:pt>
                <c:pt idx="2280">
                  <c:v>1.017161</c:v>
                </c:pt>
                <c:pt idx="2281">
                  <c:v>1.0187629</c:v>
                </c:pt>
                <c:pt idx="2282">
                  <c:v>1.0203454999999999</c:v>
                </c:pt>
                <c:pt idx="2283">
                  <c:v>1.0212526</c:v>
                </c:pt>
                <c:pt idx="2284">
                  <c:v>1.0226229</c:v>
                </c:pt>
                <c:pt idx="2285">
                  <c:v>1.0247265999999999</c:v>
                </c:pt>
                <c:pt idx="2286">
                  <c:v>1.0256529999999999</c:v>
                </c:pt>
                <c:pt idx="2287">
                  <c:v>1.0270425999999999</c:v>
                </c:pt>
                <c:pt idx="2288">
                  <c:v>1.0291269999999999</c:v>
                </c:pt>
                <c:pt idx="2289">
                  <c:v>1.0300533999999999</c:v>
                </c:pt>
                <c:pt idx="2290">
                  <c:v>1.0314430000000001</c:v>
                </c:pt>
                <c:pt idx="2291">
                  <c:v>1.0328519</c:v>
                </c:pt>
                <c:pt idx="2292">
                  <c:v>1.0342415</c:v>
                </c:pt>
                <c:pt idx="2293">
                  <c:v>1.0356504</c:v>
                </c:pt>
                <c:pt idx="2294">
                  <c:v>1.0370592999999999</c:v>
                </c:pt>
                <c:pt idx="2295">
                  <c:v>1.0384488999999999</c:v>
                </c:pt>
                <c:pt idx="2296">
                  <c:v>1.0398578000000001</c:v>
                </c:pt>
                <c:pt idx="2297">
                  <c:v>1.0412667</c:v>
                </c:pt>
                <c:pt idx="2298">
                  <c:v>1.0426755999999999</c:v>
                </c:pt>
                <c:pt idx="2299">
                  <c:v>1.0440651999999999</c:v>
                </c:pt>
                <c:pt idx="2300">
                  <c:v>1.0454741000000001</c:v>
                </c:pt>
                <c:pt idx="2301">
                  <c:v>1.046883</c:v>
                </c:pt>
                <c:pt idx="2302">
                  <c:v>1.0482726</c:v>
                </c:pt>
                <c:pt idx="2303">
                  <c:v>1.0496814999999999</c:v>
                </c:pt>
                <c:pt idx="2304">
                  <c:v>1.0510904000000001</c:v>
                </c:pt>
                <c:pt idx="2305">
                  <c:v>1.0524993</c:v>
                </c:pt>
                <c:pt idx="2306">
                  <c:v>1.0538889</c:v>
                </c:pt>
                <c:pt idx="2307">
                  <c:v>1.0552978</c:v>
                </c:pt>
                <c:pt idx="2308">
                  <c:v>1.0567067000000001</c:v>
                </c:pt>
                <c:pt idx="2309">
                  <c:v>1.0580963000000001</c:v>
                </c:pt>
                <c:pt idx="2310">
                  <c:v>1.0602</c:v>
                </c:pt>
                <c:pt idx="2311">
                  <c:v>1.0611457</c:v>
                </c:pt>
                <c:pt idx="2312">
                  <c:v>1.0625353</c:v>
                </c:pt>
                <c:pt idx="2313">
                  <c:v>1.0639441999999999</c:v>
                </c:pt>
                <c:pt idx="2314">
                  <c:v>1.0653531000000001</c:v>
                </c:pt>
                <c:pt idx="2315">
                  <c:v>1.066762</c:v>
                </c:pt>
                <c:pt idx="2316">
                  <c:v>1.0681708999999999</c:v>
                </c:pt>
                <c:pt idx="2317">
                  <c:v>1.0702939</c:v>
                </c:pt>
                <c:pt idx="2318">
                  <c:v>1.0712203</c:v>
                </c:pt>
                <c:pt idx="2319">
                  <c:v>1.0726291999999999</c:v>
                </c:pt>
                <c:pt idx="2320">
                  <c:v>1.0740574000000001</c:v>
                </c:pt>
                <c:pt idx="2321">
                  <c:v>1.0761611</c:v>
                </c:pt>
                <c:pt idx="2322">
                  <c:v>1.0771067999999999</c:v>
                </c:pt>
                <c:pt idx="2323">
                  <c:v>1.0785157000000001</c:v>
                </c:pt>
                <c:pt idx="2324">
                  <c:v>1.0799439</c:v>
                </c:pt>
                <c:pt idx="2325">
                  <c:v>1.0813527999999999</c:v>
                </c:pt>
                <c:pt idx="2326">
                  <c:v>1.082781</c:v>
                </c:pt>
                <c:pt idx="2327">
                  <c:v>1.0842092000000001</c:v>
                </c:pt>
                <c:pt idx="2328">
                  <c:v>1.0856374</c:v>
                </c:pt>
                <c:pt idx="2329">
                  <c:v>1.0870462999999999</c:v>
                </c:pt>
                <c:pt idx="2330">
                  <c:v>1.0884745</c:v>
                </c:pt>
                <c:pt idx="2331">
                  <c:v>1.0898833999999999</c:v>
                </c:pt>
                <c:pt idx="2332">
                  <c:v>1.0913116</c:v>
                </c:pt>
                <c:pt idx="2333">
                  <c:v>1.0927397999999999</c:v>
                </c:pt>
                <c:pt idx="2334">
                  <c:v>1.0948628</c:v>
                </c:pt>
                <c:pt idx="2335">
                  <c:v>1.0958085</c:v>
                </c:pt>
                <c:pt idx="2336">
                  <c:v>1.0972367000000001</c:v>
                </c:pt>
                <c:pt idx="2337">
                  <c:v>1.0993596999999999</c:v>
                </c:pt>
                <c:pt idx="2338">
                  <c:v>1.100344</c:v>
                </c:pt>
                <c:pt idx="2339">
                  <c:v>1.1017143</c:v>
                </c:pt>
                <c:pt idx="2340">
                  <c:v>1.1038372999999999</c:v>
                </c:pt>
                <c:pt idx="2341">
                  <c:v>1.1048023</c:v>
                </c:pt>
                <c:pt idx="2342">
                  <c:v>1.1069446000000001</c:v>
                </c:pt>
                <c:pt idx="2343">
                  <c:v>1.1086043999999999</c:v>
                </c:pt>
                <c:pt idx="2344">
                  <c:v>1.1095694</c:v>
                </c:pt>
                <c:pt idx="2345">
                  <c:v>1.1110169000000001</c:v>
                </c:pt>
                <c:pt idx="2346">
                  <c:v>1.1124643999999999</c:v>
                </c:pt>
                <c:pt idx="2347">
                  <c:v>1.1139119</c:v>
                </c:pt>
                <c:pt idx="2348">
                  <c:v>1.1160542</c:v>
                </c:pt>
                <c:pt idx="2349">
                  <c:v>1.1170385</c:v>
                </c:pt>
                <c:pt idx="2350">
                  <c:v>1.1192001</c:v>
                </c:pt>
                <c:pt idx="2351">
                  <c:v>1.1201650999999999</c:v>
                </c:pt>
                <c:pt idx="2352">
                  <c:v>1.1216318999999999</c:v>
                </c:pt>
                <c:pt idx="2353">
                  <c:v>1.1230793999999999</c:v>
                </c:pt>
                <c:pt idx="2354">
                  <c:v>1.1252409999999999</c:v>
                </c:pt>
                <c:pt idx="2355">
                  <c:v>1.1262253</c:v>
                </c:pt>
                <c:pt idx="2356">
                  <c:v>1.1276728</c:v>
                </c:pt>
                <c:pt idx="2357">
                  <c:v>1.1298344</c:v>
                </c:pt>
                <c:pt idx="2358">
                  <c:v>1.130838</c:v>
                </c:pt>
                <c:pt idx="2359">
                  <c:v>1.1310309999999999</c:v>
                </c:pt>
                <c:pt idx="2360">
                  <c:v>1.1311661</c:v>
                </c:pt>
                <c:pt idx="2361">
                  <c:v>1.1312819000000001</c:v>
                </c:pt>
                <c:pt idx="2362">
                  <c:v>1.1314169999999999</c:v>
                </c:pt>
                <c:pt idx="2363">
                  <c:v>1.1315328</c:v>
                </c:pt>
                <c:pt idx="2364">
                  <c:v>1.1316485999999999</c:v>
                </c:pt>
                <c:pt idx="2365">
                  <c:v>1.1317644</c:v>
                </c:pt>
                <c:pt idx="2366">
                  <c:v>1.1318995000000001</c:v>
                </c:pt>
                <c:pt idx="2367">
                  <c:v>1.1320152999999999</c:v>
                </c:pt>
                <c:pt idx="2368">
                  <c:v>1.1321504</c:v>
                </c:pt>
                <c:pt idx="2369">
                  <c:v>1.1322661999999999</c:v>
                </c:pt>
                <c:pt idx="2370">
                  <c:v>1.1323048</c:v>
                </c:pt>
                <c:pt idx="2371">
                  <c:v>1.1324206000000001</c:v>
                </c:pt>
                <c:pt idx="2372">
                  <c:v>1.1326136</c:v>
                </c:pt>
                <c:pt idx="2373">
                  <c:v>1.1327872999999999</c:v>
                </c:pt>
                <c:pt idx="2374">
                  <c:v>1.1329610000000001</c:v>
                </c:pt>
                <c:pt idx="2375">
                  <c:v>1.133154</c:v>
                </c:pt>
                <c:pt idx="2376">
                  <c:v>1.1333276999999999</c:v>
                </c:pt>
                <c:pt idx="2377">
                  <c:v>1.1335207</c:v>
                </c:pt>
                <c:pt idx="2378">
                  <c:v>1.1336751</c:v>
                </c:pt>
                <c:pt idx="2379">
                  <c:v>1.1338680999999999</c:v>
                </c:pt>
                <c:pt idx="2380">
                  <c:v>1.1340611</c:v>
                </c:pt>
                <c:pt idx="2381">
                  <c:v>1.1342155</c:v>
                </c:pt>
                <c:pt idx="2382">
                  <c:v>1.1344084999999999</c:v>
                </c:pt>
                <c:pt idx="2383">
                  <c:v>1.1344664</c:v>
                </c:pt>
                <c:pt idx="2384">
                  <c:v>1.1345243</c:v>
                </c:pt>
                <c:pt idx="2385">
                  <c:v>1.1345436</c:v>
                </c:pt>
                <c:pt idx="2386">
                  <c:v>1.1345822000000001</c:v>
                </c:pt>
                <c:pt idx="2387">
                  <c:v>1.1346015</c:v>
                </c:pt>
                <c:pt idx="2388">
                  <c:v>1.1346208</c:v>
                </c:pt>
                <c:pt idx="2389">
                  <c:v>1.1346400999999999</c:v>
                </c:pt>
                <c:pt idx="2390">
                  <c:v>1.1346594000000001</c:v>
                </c:pt>
                <c:pt idx="2391">
                  <c:v>1.134698</c:v>
                </c:pt>
                <c:pt idx="2392">
                  <c:v>1.1347172999999999</c:v>
                </c:pt>
                <c:pt idx="2393">
                  <c:v>1.1347366000000001</c:v>
                </c:pt>
                <c:pt idx="2394">
                  <c:v>1.1347559</c:v>
                </c:pt>
                <c:pt idx="2395">
                  <c:v>1.1347752</c:v>
                </c:pt>
                <c:pt idx="2396">
                  <c:v>1.1347944999999999</c:v>
                </c:pt>
                <c:pt idx="2397">
                  <c:v>1.1348524</c:v>
                </c:pt>
                <c:pt idx="2398">
                  <c:v>1.1350068</c:v>
                </c:pt>
                <c:pt idx="2399">
                  <c:v>1.1351998000000001</c:v>
                </c:pt>
                <c:pt idx="2400">
                  <c:v>1.1353542000000001</c:v>
                </c:pt>
                <c:pt idx="2401">
                  <c:v>1.1355279</c:v>
                </c:pt>
                <c:pt idx="2402">
                  <c:v>1.1356823</c:v>
                </c:pt>
                <c:pt idx="2403">
                  <c:v>1.1358367</c:v>
                </c:pt>
                <c:pt idx="2404">
                  <c:v>1.1359911</c:v>
                </c:pt>
                <c:pt idx="2405">
                  <c:v>1.1361648</c:v>
                </c:pt>
                <c:pt idx="2406">
                  <c:v>1.1363384999999999</c:v>
                </c:pt>
                <c:pt idx="2407">
                  <c:v>1.1364928999999999</c:v>
                </c:pt>
                <c:pt idx="2408">
                  <c:v>1.1366666000000001</c:v>
                </c:pt>
                <c:pt idx="2409">
                  <c:v>1.1367438000000001</c:v>
                </c:pt>
                <c:pt idx="2410">
                  <c:v>1.1368210000000001</c:v>
                </c:pt>
                <c:pt idx="2411">
                  <c:v>1.1369368</c:v>
                </c:pt>
                <c:pt idx="2412">
                  <c:v>1.1370526000000001</c:v>
                </c:pt>
                <c:pt idx="2413">
                  <c:v>1.1371876999999999</c:v>
                </c:pt>
                <c:pt idx="2414">
                  <c:v>1.1373035</c:v>
                </c:pt>
                <c:pt idx="2415">
                  <c:v>1.1374192999999999</c:v>
                </c:pt>
                <c:pt idx="2416">
                  <c:v>1.1375351</c:v>
                </c:pt>
                <c:pt idx="2417">
                  <c:v>1.1376702000000001</c:v>
                </c:pt>
                <c:pt idx="2418">
                  <c:v>1.137786</c:v>
                </c:pt>
                <c:pt idx="2419">
                  <c:v>1.1379211</c:v>
                </c:pt>
                <c:pt idx="2420">
                  <c:v>1.1380368999999999</c:v>
                </c:pt>
                <c:pt idx="2421">
                  <c:v>1.1381527</c:v>
                </c:pt>
                <c:pt idx="2422">
                  <c:v>1.1382299</c:v>
                </c:pt>
                <c:pt idx="2423">
                  <c:v>1.1382878000000001</c:v>
                </c:pt>
                <c:pt idx="2424">
                  <c:v>1.1384615</c:v>
                </c:pt>
                <c:pt idx="2425">
                  <c:v>1.1386352</c:v>
                </c:pt>
                <c:pt idx="2426">
                  <c:v>1.1388282000000001</c:v>
                </c:pt>
                <c:pt idx="2427">
                  <c:v>1.1390019</c:v>
                </c:pt>
                <c:pt idx="2428">
                  <c:v>1.1391948999999999</c:v>
                </c:pt>
                <c:pt idx="2429">
                  <c:v>1.1393879</c:v>
                </c:pt>
                <c:pt idx="2430">
                  <c:v>1.1395423</c:v>
                </c:pt>
                <c:pt idx="2431">
                  <c:v>1.1397352999999999</c:v>
                </c:pt>
                <c:pt idx="2432">
                  <c:v>1.1399090000000001</c:v>
                </c:pt>
                <c:pt idx="2433">
                  <c:v>1.1401019999999999</c:v>
                </c:pt>
                <c:pt idx="2434">
                  <c:v>1.1402950000000001</c:v>
                </c:pt>
                <c:pt idx="2435">
                  <c:v>1.1403915</c:v>
                </c:pt>
                <c:pt idx="2436">
                  <c:v>1.1404494000000001</c:v>
                </c:pt>
                <c:pt idx="2437">
                  <c:v>1.1405266000000001</c:v>
                </c:pt>
                <c:pt idx="2438">
                  <c:v>1.1406231</c:v>
                </c:pt>
                <c:pt idx="2439">
                  <c:v>1.1407003</c:v>
                </c:pt>
                <c:pt idx="2440">
                  <c:v>1.1407775</c:v>
                </c:pt>
                <c:pt idx="2441">
                  <c:v>1.1408547</c:v>
                </c:pt>
                <c:pt idx="2442">
                  <c:v>1.1409511999999999</c:v>
                </c:pt>
                <c:pt idx="2443">
                  <c:v>1.1410091</c:v>
                </c:pt>
                <c:pt idx="2444">
                  <c:v>1.1411055999999999</c:v>
                </c:pt>
                <c:pt idx="2445">
                  <c:v>1.1411827999999999</c:v>
                </c:pt>
                <c:pt idx="2446">
                  <c:v>1.1412793000000001</c:v>
                </c:pt>
                <c:pt idx="2447">
                  <c:v>1.1413371999999999</c:v>
                </c:pt>
                <c:pt idx="2448">
                  <c:v>1.1414143999999999</c:v>
                </c:pt>
                <c:pt idx="2449">
                  <c:v>1.1414337000000001</c:v>
                </c:pt>
                <c:pt idx="2450">
                  <c:v>1.1415687999999999</c:v>
                </c:pt>
                <c:pt idx="2451">
                  <c:v>1.1416846</c:v>
                </c:pt>
                <c:pt idx="2452">
                  <c:v>1.1418197000000001</c:v>
                </c:pt>
                <c:pt idx="2453">
                  <c:v>1.1419162</c:v>
                </c:pt>
                <c:pt idx="2454">
                  <c:v>1.1420513000000001</c:v>
                </c:pt>
                <c:pt idx="2455">
                  <c:v>1.1421671</c:v>
                </c:pt>
                <c:pt idx="2456">
                  <c:v>1.1423022</c:v>
                </c:pt>
                <c:pt idx="2457">
                  <c:v>1.1424179999999999</c:v>
                </c:pt>
                <c:pt idx="2458">
                  <c:v>1.1425531</c:v>
                </c:pt>
                <c:pt idx="2459">
                  <c:v>1.1426689000000001</c:v>
                </c:pt>
                <c:pt idx="2460">
                  <c:v>1.1427847</c:v>
                </c:pt>
                <c:pt idx="2461">
                  <c:v>1.1428619</c:v>
                </c:pt>
                <c:pt idx="2462">
                  <c:v>1.1429198</c:v>
                </c:pt>
                <c:pt idx="2463">
                  <c:v>1.1430549000000001</c:v>
                </c:pt>
                <c:pt idx="2464">
                  <c:v>1.1431707</c:v>
                </c:pt>
                <c:pt idx="2465">
                  <c:v>1.1432865000000001</c:v>
                </c:pt>
                <c:pt idx="2466">
                  <c:v>1.1434023</c:v>
                </c:pt>
                <c:pt idx="2467">
                  <c:v>1.1435374</c:v>
                </c:pt>
                <c:pt idx="2468">
                  <c:v>1.1436531999999999</c:v>
                </c:pt>
                <c:pt idx="2469">
                  <c:v>1.1437883</c:v>
                </c:pt>
                <c:pt idx="2470">
                  <c:v>1.1439041000000001</c:v>
                </c:pt>
                <c:pt idx="2471">
                  <c:v>1.1440199</c:v>
                </c:pt>
                <c:pt idx="2472">
                  <c:v>1.144155</c:v>
                </c:pt>
                <c:pt idx="2473">
                  <c:v>1.1442707999999999</c:v>
                </c:pt>
                <c:pt idx="2474">
                  <c:v>1.1443479999999999</c:v>
                </c:pt>
                <c:pt idx="2475">
                  <c:v>1.1443866</c:v>
                </c:pt>
                <c:pt idx="2476">
                  <c:v>1.1445217000000001</c:v>
                </c:pt>
                <c:pt idx="2477">
                  <c:v>1.1446375</c:v>
                </c:pt>
                <c:pt idx="2478">
                  <c:v>1.1447726</c:v>
                </c:pt>
                <c:pt idx="2479">
                  <c:v>1.1449077000000001</c:v>
                </c:pt>
                <c:pt idx="2480">
                  <c:v>1.1450235</c:v>
                </c:pt>
                <c:pt idx="2481">
                  <c:v>1.1451393000000001</c:v>
                </c:pt>
                <c:pt idx="2482">
                  <c:v>1.1452551</c:v>
                </c:pt>
                <c:pt idx="2483">
                  <c:v>1.1453902</c:v>
                </c:pt>
                <c:pt idx="2484">
                  <c:v>1.1455059999999999</c:v>
                </c:pt>
                <c:pt idx="2485">
                  <c:v>1.1456411</c:v>
                </c:pt>
                <c:pt idx="2486">
                  <c:v>1.1457569000000001</c:v>
                </c:pt>
                <c:pt idx="2487">
                  <c:v>1.1458341000000001</c:v>
                </c:pt>
                <c:pt idx="2488">
                  <c:v>1.1458919999999999</c:v>
                </c:pt>
                <c:pt idx="2489">
                  <c:v>1.1460078</c:v>
                </c:pt>
                <c:pt idx="2490">
                  <c:v>1.1461235999999999</c:v>
                </c:pt>
                <c:pt idx="2491">
                  <c:v>1.1462394</c:v>
                </c:pt>
                <c:pt idx="2492">
                  <c:v>1.1463745000000001</c:v>
                </c:pt>
                <c:pt idx="2493">
                  <c:v>1.1465095999999999</c:v>
                </c:pt>
                <c:pt idx="2494">
                  <c:v>1.1466061000000001</c:v>
                </c:pt>
                <c:pt idx="2495">
                  <c:v>1.1467411999999999</c:v>
                </c:pt>
                <c:pt idx="2496">
                  <c:v>1.146857</c:v>
                </c:pt>
                <c:pt idx="2497">
                  <c:v>1.1469727999999999</c:v>
                </c:pt>
                <c:pt idx="2498">
                  <c:v>1.1471079</c:v>
                </c:pt>
                <c:pt idx="2499">
                  <c:v>1.147243</c:v>
                </c:pt>
                <c:pt idx="2500">
                  <c:v>1.1473202</c:v>
                </c:pt>
                <c:pt idx="2501">
                  <c:v>1.1473587999999999</c:v>
                </c:pt>
                <c:pt idx="2502">
                  <c:v>1.1474746</c:v>
                </c:pt>
                <c:pt idx="2503">
                  <c:v>1.1476097000000001</c:v>
                </c:pt>
                <c:pt idx="2504">
                  <c:v>1.1477255</c:v>
                </c:pt>
                <c:pt idx="2505">
                  <c:v>1.1478606</c:v>
                </c:pt>
                <c:pt idx="2506">
                  <c:v>1.1479763999999999</c:v>
                </c:pt>
                <c:pt idx="2507">
                  <c:v>1.1481115</c:v>
                </c:pt>
                <c:pt idx="2508">
                  <c:v>1.1482273000000001</c:v>
                </c:pt>
                <c:pt idx="2509">
                  <c:v>1.1483431</c:v>
                </c:pt>
                <c:pt idx="2510">
                  <c:v>1.1484782</c:v>
                </c:pt>
                <c:pt idx="2511">
                  <c:v>1.1485939999999999</c:v>
                </c:pt>
                <c:pt idx="2512">
                  <c:v>1.1487098</c:v>
                </c:pt>
                <c:pt idx="2513">
                  <c:v>1.148787</c:v>
                </c:pt>
                <c:pt idx="2514">
                  <c:v>1.1488449000000001</c:v>
                </c:pt>
                <c:pt idx="2515">
                  <c:v>1.1489606999999999</c:v>
                </c:pt>
                <c:pt idx="2516">
                  <c:v>1.1490765000000001</c:v>
                </c:pt>
                <c:pt idx="2517">
                  <c:v>1.1492116000000001</c:v>
                </c:pt>
                <c:pt idx="2518">
                  <c:v>1.1493466999999999</c:v>
                </c:pt>
                <c:pt idx="2519">
                  <c:v>1.1494432000000001</c:v>
                </c:pt>
                <c:pt idx="2520">
                  <c:v>1.1495782999999999</c:v>
                </c:pt>
                <c:pt idx="2521">
                  <c:v>1.1497134</c:v>
                </c:pt>
                <c:pt idx="2522">
                  <c:v>1.1498292000000001</c:v>
                </c:pt>
                <c:pt idx="2523">
                  <c:v>1.149945</c:v>
                </c:pt>
                <c:pt idx="2524">
                  <c:v>1.1500608000000001</c:v>
                </c:pt>
                <c:pt idx="2525">
                  <c:v>1.1501958999999999</c:v>
                </c:pt>
                <c:pt idx="2526">
                  <c:v>1.1502730999999999</c:v>
                </c:pt>
                <c:pt idx="2527">
                  <c:v>1.150331</c:v>
                </c:pt>
                <c:pt idx="2528">
                  <c:v>1.1505046999999999</c:v>
                </c:pt>
                <c:pt idx="2529">
                  <c:v>1.1506784000000001</c:v>
                </c:pt>
                <c:pt idx="2530">
                  <c:v>1.1508714</c:v>
                </c:pt>
                <c:pt idx="2531">
                  <c:v>1.1510450999999999</c:v>
                </c:pt>
                <c:pt idx="2532">
                  <c:v>1.1512188000000001</c:v>
                </c:pt>
                <c:pt idx="2533">
                  <c:v>1.1514118</c:v>
                </c:pt>
                <c:pt idx="2534">
                  <c:v>1.1515854999999999</c:v>
                </c:pt>
                <c:pt idx="2535">
                  <c:v>1.1517592000000001</c:v>
                </c:pt>
                <c:pt idx="2536">
                  <c:v>1.1519522</c:v>
                </c:pt>
                <c:pt idx="2537">
                  <c:v>1.1521258999999999</c:v>
                </c:pt>
                <c:pt idx="2538">
                  <c:v>1.1523189</c:v>
                </c:pt>
                <c:pt idx="2539">
                  <c:v>1.1524540000000001</c:v>
                </c:pt>
                <c:pt idx="2540">
                  <c:v>1.1525312000000001</c:v>
                </c:pt>
                <c:pt idx="2541">
                  <c:v>1.1525890999999999</c:v>
                </c:pt>
                <c:pt idx="2542">
                  <c:v>1.1526856000000001</c:v>
                </c:pt>
                <c:pt idx="2543">
                  <c:v>1.1527434999999999</c:v>
                </c:pt>
                <c:pt idx="2544">
                  <c:v>1.1528400000000001</c:v>
                </c:pt>
                <c:pt idx="2545">
                  <c:v>1.1529172000000001</c:v>
                </c:pt>
                <c:pt idx="2546">
                  <c:v>1.1529944000000001</c:v>
                </c:pt>
                <c:pt idx="2547">
                  <c:v>1.1530909</c:v>
                </c:pt>
                <c:pt idx="2548">
                  <c:v>1.1531681</c:v>
                </c:pt>
                <c:pt idx="2549">
                  <c:v>1.1532646</c:v>
                </c:pt>
                <c:pt idx="2550">
                  <c:v>1.1533225</c:v>
                </c:pt>
                <c:pt idx="2551">
                  <c:v>1.153419</c:v>
                </c:pt>
                <c:pt idx="2552">
                  <c:v>1.1534769</c:v>
                </c:pt>
                <c:pt idx="2553">
                  <c:v>1.1535154999999999</c:v>
                </c:pt>
                <c:pt idx="2554">
                  <c:v>1.1536120000000001</c:v>
                </c:pt>
                <c:pt idx="2555">
                  <c:v>1.1537470999999999</c:v>
                </c:pt>
                <c:pt idx="2556">
                  <c:v>1.1538629</c:v>
                </c:pt>
                <c:pt idx="2557">
                  <c:v>1.1539980000000001</c:v>
                </c:pt>
                <c:pt idx="2558">
                  <c:v>1.1541138</c:v>
                </c:pt>
                <c:pt idx="2559">
                  <c:v>1.1542296000000001</c:v>
                </c:pt>
                <c:pt idx="2560">
                  <c:v>1.1543454</c:v>
                </c:pt>
                <c:pt idx="2561">
                  <c:v>1.1544805</c:v>
                </c:pt>
                <c:pt idx="2562">
                  <c:v>1.1545962999999999</c:v>
                </c:pt>
                <c:pt idx="2563">
                  <c:v>1.1547121</c:v>
                </c:pt>
                <c:pt idx="2564">
                  <c:v>1.1548665</c:v>
                </c:pt>
                <c:pt idx="2565">
                  <c:v>1.154963</c:v>
                </c:pt>
                <c:pt idx="2566">
                  <c:v>1.1550016000000001</c:v>
                </c:pt>
                <c:pt idx="2567">
                  <c:v>1.1550981</c:v>
                </c:pt>
                <c:pt idx="2568">
                  <c:v>1.1552138999999999</c:v>
                </c:pt>
                <c:pt idx="2569">
                  <c:v>1.155349</c:v>
                </c:pt>
                <c:pt idx="2570">
                  <c:v>1.1554648000000001</c:v>
                </c:pt>
                <c:pt idx="2571">
                  <c:v>1.1555998999999999</c:v>
                </c:pt>
                <c:pt idx="2572">
                  <c:v>1.1557157</c:v>
                </c:pt>
                <c:pt idx="2573">
                  <c:v>1.1558508000000001</c:v>
                </c:pt>
                <c:pt idx="2574">
                  <c:v>1.1559666</c:v>
                </c:pt>
                <c:pt idx="2575">
                  <c:v>1.1560824000000001</c:v>
                </c:pt>
                <c:pt idx="2576">
                  <c:v>1.1562174999999999</c:v>
                </c:pt>
                <c:pt idx="2577">
                  <c:v>1.1563333</c:v>
                </c:pt>
                <c:pt idx="2578">
                  <c:v>1.1564490999999999</c:v>
                </c:pt>
                <c:pt idx="2579">
                  <c:v>1.156507</c:v>
                </c:pt>
                <c:pt idx="2580">
                  <c:v>1.1566228000000001</c:v>
                </c:pt>
                <c:pt idx="2581">
                  <c:v>1.1568157999999999</c:v>
                </c:pt>
                <c:pt idx="2582">
                  <c:v>1.1569894999999999</c:v>
                </c:pt>
                <c:pt idx="2583">
                  <c:v>1.1571825</c:v>
                </c:pt>
                <c:pt idx="2584">
                  <c:v>1.1573561999999999</c:v>
                </c:pt>
                <c:pt idx="2585">
                  <c:v>1.1575298999999999</c:v>
                </c:pt>
                <c:pt idx="2586">
                  <c:v>1.1577421999999999</c:v>
                </c:pt>
                <c:pt idx="2587">
                  <c:v>1.1578965999999999</c:v>
                </c:pt>
                <c:pt idx="2588">
                  <c:v>1.1580896000000001</c:v>
                </c:pt>
                <c:pt idx="2589">
                  <c:v>1.1582825999999999</c:v>
                </c:pt>
                <c:pt idx="2590">
                  <c:v>1.1584756</c:v>
                </c:pt>
                <c:pt idx="2591">
                  <c:v>1.15863</c:v>
                </c:pt>
                <c:pt idx="2592">
                  <c:v>1.1586879000000001</c:v>
                </c:pt>
                <c:pt idx="2593">
                  <c:v>1.1587457999999999</c:v>
                </c:pt>
                <c:pt idx="2594">
                  <c:v>1.1588229999999999</c:v>
                </c:pt>
                <c:pt idx="2595">
                  <c:v>1.1589001999999999</c:v>
                </c:pt>
                <c:pt idx="2596">
                  <c:v>1.1589967000000001</c:v>
                </c:pt>
                <c:pt idx="2597">
                  <c:v>1.1590739000000001</c:v>
                </c:pt>
                <c:pt idx="2598">
                  <c:v>1.1591511000000001</c:v>
                </c:pt>
                <c:pt idx="2599">
                  <c:v>1.1592476</c:v>
                </c:pt>
                <c:pt idx="2600">
                  <c:v>1.1593248</c:v>
                </c:pt>
                <c:pt idx="2601">
                  <c:v>1.159402</c:v>
                </c:pt>
                <c:pt idx="2602">
                  <c:v>1.1594985</c:v>
                </c:pt>
                <c:pt idx="2603">
                  <c:v>1.1595757</c:v>
                </c:pt>
                <c:pt idx="2604">
                  <c:v>1.1596529</c:v>
                </c:pt>
                <c:pt idx="2605">
                  <c:v>1.1596915000000001</c:v>
                </c:pt>
                <c:pt idx="2606">
                  <c:v>1.1597687000000001</c:v>
                </c:pt>
                <c:pt idx="2607">
                  <c:v>1.1599037999999999</c:v>
                </c:pt>
                <c:pt idx="2608">
                  <c:v>1.1600196</c:v>
                </c:pt>
                <c:pt idx="2609">
                  <c:v>1.1601353999999999</c:v>
                </c:pt>
                <c:pt idx="2610">
                  <c:v>1.1602705</c:v>
                </c:pt>
                <c:pt idx="2611">
                  <c:v>1.1603863000000001</c:v>
                </c:pt>
                <c:pt idx="2612">
                  <c:v>1.1605213999999999</c:v>
                </c:pt>
                <c:pt idx="2613">
                  <c:v>1.1606372</c:v>
                </c:pt>
                <c:pt idx="2614">
                  <c:v>1.1607529999999999</c:v>
                </c:pt>
                <c:pt idx="2615">
                  <c:v>1.1608881</c:v>
                </c:pt>
                <c:pt idx="2616">
                  <c:v>1.1610039000000001</c:v>
                </c:pt>
                <c:pt idx="2617">
                  <c:v>1.1611197</c:v>
                </c:pt>
                <c:pt idx="2618">
                  <c:v>1.1611776</c:v>
                </c:pt>
                <c:pt idx="2619">
                  <c:v>1.1613127000000001</c:v>
                </c:pt>
                <c:pt idx="2620">
                  <c:v>1.1614864</c:v>
                </c:pt>
                <c:pt idx="2621">
                  <c:v>1.1616601</c:v>
                </c:pt>
                <c:pt idx="2622">
                  <c:v>1.1618531000000001</c:v>
                </c:pt>
                <c:pt idx="2623">
                  <c:v>1.1620461</c:v>
                </c:pt>
                <c:pt idx="2624">
                  <c:v>1.1622197999999999</c:v>
                </c:pt>
                <c:pt idx="2625">
                  <c:v>1.1624128</c:v>
                </c:pt>
                <c:pt idx="2626">
                  <c:v>1.1625865</c:v>
                </c:pt>
                <c:pt idx="2627">
                  <c:v>1.1627601999999999</c:v>
                </c:pt>
                <c:pt idx="2628">
                  <c:v>1.1629532</c:v>
                </c:pt>
                <c:pt idx="2629">
                  <c:v>1.1631461999999999</c:v>
                </c:pt>
                <c:pt idx="2630">
                  <c:v>1.1633005999999999</c:v>
                </c:pt>
                <c:pt idx="2631">
                  <c:v>1.1633777999999999</c:v>
                </c:pt>
                <c:pt idx="2632">
                  <c:v>1.1634357</c:v>
                </c:pt>
                <c:pt idx="2633">
                  <c:v>1.1635129</c:v>
                </c:pt>
                <c:pt idx="2634">
                  <c:v>1.1635901</c:v>
                </c:pt>
                <c:pt idx="2635">
                  <c:v>1.1636673</c:v>
                </c:pt>
                <c:pt idx="2636">
                  <c:v>1.1637637999999999</c:v>
                </c:pt>
                <c:pt idx="2637">
                  <c:v>1.1638409999999999</c:v>
                </c:pt>
                <c:pt idx="2638">
                  <c:v>1.1639181999999999</c:v>
                </c:pt>
                <c:pt idx="2639">
                  <c:v>1.1640147000000001</c:v>
                </c:pt>
                <c:pt idx="2640">
                  <c:v>1.1640919000000001</c:v>
                </c:pt>
                <c:pt idx="2641">
                  <c:v>1.1641884</c:v>
                </c:pt>
                <c:pt idx="2642">
                  <c:v>1.1642656</c:v>
                </c:pt>
                <c:pt idx="2643">
                  <c:v>1.1643428</c:v>
                </c:pt>
                <c:pt idx="2644">
                  <c:v>1.1643621</c:v>
                </c:pt>
                <c:pt idx="2645">
                  <c:v>1.1644779000000001</c:v>
                </c:pt>
                <c:pt idx="2646">
                  <c:v>1.1646709</c:v>
                </c:pt>
                <c:pt idx="2647">
                  <c:v>1.1648639000000001</c:v>
                </c:pt>
                <c:pt idx="2648">
                  <c:v>1.1650569</c:v>
                </c:pt>
                <c:pt idx="2649">
                  <c:v>1.1652305999999999</c:v>
                </c:pt>
                <c:pt idx="2650">
                  <c:v>1.1654043000000001</c:v>
                </c:pt>
                <c:pt idx="2651">
                  <c:v>1.1655972999999999</c:v>
                </c:pt>
                <c:pt idx="2652">
                  <c:v>1.1657903000000001</c:v>
                </c:pt>
                <c:pt idx="2653">
                  <c:v>1.1659447000000001</c:v>
                </c:pt>
                <c:pt idx="2654">
                  <c:v>1.1661376999999999</c:v>
                </c:pt>
                <c:pt idx="2655">
                  <c:v>1.1663114000000001</c:v>
                </c:pt>
                <c:pt idx="2656">
                  <c:v>1.1665044</c:v>
                </c:pt>
                <c:pt idx="2657">
                  <c:v>1.1665430000000001</c:v>
                </c:pt>
                <c:pt idx="2658">
                  <c:v>1.1666202000000001</c:v>
                </c:pt>
                <c:pt idx="2659">
                  <c:v>1.1667167000000001</c:v>
                </c:pt>
                <c:pt idx="2660">
                  <c:v>1.1667939000000001</c:v>
                </c:pt>
                <c:pt idx="2661">
                  <c:v>1.1668711</c:v>
                </c:pt>
                <c:pt idx="2662">
                  <c:v>1.1669676</c:v>
                </c:pt>
                <c:pt idx="2663">
                  <c:v>1.1670640999999999</c:v>
                </c:pt>
                <c:pt idx="2664">
                  <c:v>1.1671412999999999</c:v>
                </c:pt>
                <c:pt idx="2665">
                  <c:v>1.1672184999999999</c:v>
                </c:pt>
                <c:pt idx="2666">
                  <c:v>1.1673150000000001</c:v>
                </c:pt>
                <c:pt idx="2667">
                  <c:v>1.1673728999999999</c:v>
                </c:pt>
                <c:pt idx="2668">
                  <c:v>1.1674694000000001</c:v>
                </c:pt>
                <c:pt idx="2669">
                  <c:v>1.1675659</c:v>
                </c:pt>
                <c:pt idx="2670">
                  <c:v>1.1675659</c:v>
                </c:pt>
                <c:pt idx="2671">
                  <c:v>1.1676624</c:v>
                </c:pt>
                <c:pt idx="2672">
                  <c:v>1.1677975</c:v>
                </c:pt>
                <c:pt idx="2673">
                  <c:v>1.1679132999999999</c:v>
                </c:pt>
                <c:pt idx="2674">
                  <c:v>1.1680484</c:v>
                </c:pt>
                <c:pt idx="2675">
                  <c:v>1.1681642000000001</c:v>
                </c:pt>
                <c:pt idx="2676">
                  <c:v>1.1682992999999999</c:v>
                </c:pt>
                <c:pt idx="2677">
                  <c:v>1.1684151</c:v>
                </c:pt>
                <c:pt idx="2678">
                  <c:v>1.1685308999999999</c:v>
                </c:pt>
                <c:pt idx="2679">
                  <c:v>1.168666</c:v>
                </c:pt>
                <c:pt idx="2680">
                  <c:v>1.1687818000000001</c:v>
                </c:pt>
                <c:pt idx="2681">
                  <c:v>1.1689168999999999</c:v>
                </c:pt>
                <c:pt idx="2682">
                  <c:v>1.169052</c:v>
                </c:pt>
                <c:pt idx="2683">
                  <c:v>1.169052</c:v>
                </c:pt>
                <c:pt idx="2684">
                  <c:v>1.1692064</c:v>
                </c:pt>
                <c:pt idx="2685">
                  <c:v>1.1693994000000001</c:v>
                </c:pt>
                <c:pt idx="2686">
                  <c:v>1.1695924</c:v>
                </c:pt>
                <c:pt idx="2687">
                  <c:v>1.1697468</c:v>
                </c:pt>
                <c:pt idx="2688">
                  <c:v>1.1699591</c:v>
                </c:pt>
                <c:pt idx="2689">
                  <c:v>1.1701135</c:v>
                </c:pt>
                <c:pt idx="2690">
                  <c:v>1.1703258000000001</c:v>
                </c:pt>
                <c:pt idx="2691">
                  <c:v>1.1704995</c:v>
                </c:pt>
                <c:pt idx="2692">
                  <c:v>1.1706732</c:v>
                </c:pt>
                <c:pt idx="2693">
                  <c:v>1.1708662000000001</c:v>
                </c:pt>
                <c:pt idx="2694">
                  <c:v>1.1710399</c:v>
                </c:pt>
                <c:pt idx="2695">
                  <c:v>1.1712328999999999</c:v>
                </c:pt>
                <c:pt idx="2696">
                  <c:v>1.1712715</c:v>
                </c:pt>
                <c:pt idx="2697">
                  <c:v>1.1713872999999999</c:v>
                </c:pt>
                <c:pt idx="2698">
                  <c:v>1.1715416999999999</c:v>
                </c:pt>
                <c:pt idx="2699">
                  <c:v>1.1716960999999999</c:v>
                </c:pt>
                <c:pt idx="2700">
                  <c:v>1.1718312</c:v>
                </c:pt>
                <c:pt idx="2701">
                  <c:v>1.1719663</c:v>
                </c:pt>
                <c:pt idx="2702">
                  <c:v>1.1721207</c:v>
                </c:pt>
                <c:pt idx="2703">
                  <c:v>1.1722558000000001</c:v>
                </c:pt>
                <c:pt idx="2704">
                  <c:v>1.1723908999999999</c:v>
                </c:pt>
                <c:pt idx="2705">
                  <c:v>1.1725452999999999</c:v>
                </c:pt>
                <c:pt idx="2706">
                  <c:v>1.1726804</c:v>
                </c:pt>
                <c:pt idx="2707">
                  <c:v>1.1728348</c:v>
                </c:pt>
                <c:pt idx="2708">
                  <c:v>1.1729699</c:v>
                </c:pt>
                <c:pt idx="2709">
                  <c:v>1.1729892</c:v>
                </c:pt>
                <c:pt idx="2710">
                  <c:v>1.1730471</c:v>
                </c:pt>
                <c:pt idx="2711">
                  <c:v>1.1730664</c:v>
                </c:pt>
                <c:pt idx="2712">
                  <c:v>1.1731050000000001</c:v>
                </c:pt>
                <c:pt idx="2713">
                  <c:v>1.1731243</c:v>
                </c:pt>
                <c:pt idx="2714">
                  <c:v>1.1731436</c:v>
                </c:pt>
                <c:pt idx="2715">
                  <c:v>1.1731822000000001</c:v>
                </c:pt>
                <c:pt idx="2716">
                  <c:v>1.1732015</c:v>
                </c:pt>
                <c:pt idx="2717">
                  <c:v>1.1732208</c:v>
                </c:pt>
                <c:pt idx="2718">
                  <c:v>1.1732594000000001</c:v>
                </c:pt>
                <c:pt idx="2719">
                  <c:v>1.1732787</c:v>
                </c:pt>
                <c:pt idx="2720">
                  <c:v>1.173298</c:v>
                </c:pt>
                <c:pt idx="2721">
                  <c:v>1.1733366000000001</c:v>
                </c:pt>
                <c:pt idx="2722">
                  <c:v>1.1733366000000001</c:v>
                </c:pt>
                <c:pt idx="2723">
                  <c:v>1.1734716999999999</c:v>
                </c:pt>
                <c:pt idx="2724">
                  <c:v>1.1737032999999999</c:v>
                </c:pt>
                <c:pt idx="2725">
                  <c:v>1.1739155999999999</c:v>
                </c:pt>
                <c:pt idx="2726">
                  <c:v>1.1741471999999999</c:v>
                </c:pt>
                <c:pt idx="2727">
                  <c:v>1.1743787999999999</c:v>
                </c:pt>
                <c:pt idx="2728">
                  <c:v>1.1745911</c:v>
                </c:pt>
                <c:pt idx="2729">
                  <c:v>1.1748419999999999</c:v>
                </c:pt>
                <c:pt idx="2730">
                  <c:v>1.1750735999999999</c:v>
                </c:pt>
                <c:pt idx="2731">
                  <c:v>1.1752666000000001</c:v>
                </c:pt>
                <c:pt idx="2732">
                  <c:v>1.1754982</c:v>
                </c:pt>
                <c:pt idx="2733">
                  <c:v>1.1757298</c:v>
                </c:pt>
                <c:pt idx="2734">
                  <c:v>1.1759614</c:v>
                </c:pt>
                <c:pt idx="2735">
                  <c:v>1.1759999999999999</c:v>
                </c:pt>
                <c:pt idx="2736">
                  <c:v>1.1760965000000001</c:v>
                </c:pt>
                <c:pt idx="2737">
                  <c:v>1.176193</c:v>
                </c:pt>
                <c:pt idx="2738">
                  <c:v>1.1762702</c:v>
                </c:pt>
                <c:pt idx="2739">
                  <c:v>1.1763474</c:v>
                </c:pt>
                <c:pt idx="2740">
                  <c:v>1.1764246</c:v>
                </c:pt>
                <c:pt idx="2741">
                  <c:v>1.1765211</c:v>
                </c:pt>
                <c:pt idx="2742">
                  <c:v>1.1765983</c:v>
                </c:pt>
                <c:pt idx="2743">
                  <c:v>1.1766755</c:v>
                </c:pt>
                <c:pt idx="2744">
                  <c:v>1.1767719999999999</c:v>
                </c:pt>
                <c:pt idx="2745">
                  <c:v>1.1768491999999999</c:v>
                </c:pt>
                <c:pt idx="2746">
                  <c:v>1.1769457000000001</c:v>
                </c:pt>
                <c:pt idx="2747">
                  <c:v>1.1770229000000001</c:v>
                </c:pt>
                <c:pt idx="2748">
                  <c:v>1.1770422</c:v>
                </c:pt>
                <c:pt idx="2749">
                  <c:v>1.1771194</c:v>
                </c:pt>
                <c:pt idx="2750">
                  <c:v>1.1772545000000001</c:v>
                </c:pt>
                <c:pt idx="2751">
                  <c:v>1.1773895999999999</c:v>
                </c:pt>
                <c:pt idx="2752">
                  <c:v>1.1775054</c:v>
                </c:pt>
                <c:pt idx="2753">
                  <c:v>1.1776405000000001</c:v>
                </c:pt>
                <c:pt idx="2754">
                  <c:v>1.1777563</c:v>
                </c:pt>
                <c:pt idx="2755">
                  <c:v>1.1778914</c:v>
                </c:pt>
                <c:pt idx="2756">
                  <c:v>1.1780071999999999</c:v>
                </c:pt>
                <c:pt idx="2757">
                  <c:v>1.178123</c:v>
                </c:pt>
                <c:pt idx="2758">
                  <c:v>1.1782581000000001</c:v>
                </c:pt>
                <c:pt idx="2759">
                  <c:v>1.1783739</c:v>
                </c:pt>
                <c:pt idx="2760">
                  <c:v>1.178509</c:v>
                </c:pt>
                <c:pt idx="2761">
                  <c:v>1.1785475999999999</c:v>
                </c:pt>
                <c:pt idx="2762">
                  <c:v>1.1786441000000001</c:v>
                </c:pt>
                <c:pt idx="2763">
                  <c:v>1.1787791999999999</c:v>
                </c:pt>
                <c:pt idx="2764">
                  <c:v>1.178895</c:v>
                </c:pt>
                <c:pt idx="2765">
                  <c:v>1.1790107999999999</c:v>
                </c:pt>
                <c:pt idx="2766">
                  <c:v>1.1791459</c:v>
                </c:pt>
                <c:pt idx="2767">
                  <c:v>1.1792617000000001</c:v>
                </c:pt>
                <c:pt idx="2768">
                  <c:v>1.1793967999999999</c:v>
                </c:pt>
                <c:pt idx="2769">
                  <c:v>1.1795319</c:v>
                </c:pt>
                <c:pt idx="2770">
                  <c:v>1.1796477000000001</c:v>
                </c:pt>
                <c:pt idx="2771">
                  <c:v>1.1797635</c:v>
                </c:pt>
                <c:pt idx="2772">
                  <c:v>1.1798986</c:v>
                </c:pt>
                <c:pt idx="2773">
                  <c:v>1.1800143999999999</c:v>
                </c:pt>
                <c:pt idx="2774">
                  <c:v>1.1800723</c:v>
                </c:pt>
                <c:pt idx="2775">
                  <c:v>1.1801495</c:v>
                </c:pt>
                <c:pt idx="2776">
                  <c:v>1.1802846</c:v>
                </c:pt>
                <c:pt idx="2777">
                  <c:v>1.1804003999999999</c:v>
                </c:pt>
                <c:pt idx="2778">
                  <c:v>1.1805355</c:v>
                </c:pt>
                <c:pt idx="2779">
                  <c:v>1.1806513000000001</c:v>
                </c:pt>
                <c:pt idx="2780">
                  <c:v>1.1807863999999999</c:v>
                </c:pt>
                <c:pt idx="2781">
                  <c:v>1.1809215</c:v>
                </c:pt>
                <c:pt idx="2782">
                  <c:v>1.1810373000000001</c:v>
                </c:pt>
                <c:pt idx="2783">
                  <c:v>1.1811531</c:v>
                </c:pt>
                <c:pt idx="2784">
                  <c:v>1.1812882</c:v>
                </c:pt>
                <c:pt idx="2785">
                  <c:v>1.1814233000000001</c:v>
                </c:pt>
                <c:pt idx="2786">
                  <c:v>1.1815391</c:v>
                </c:pt>
                <c:pt idx="2787">
                  <c:v>1.181597</c:v>
                </c:pt>
                <c:pt idx="2788">
                  <c:v>1.1816742</c:v>
                </c:pt>
                <c:pt idx="2789">
                  <c:v>1.1817899999999999</c:v>
                </c:pt>
                <c:pt idx="2790">
                  <c:v>1.1819251</c:v>
                </c:pt>
                <c:pt idx="2791">
                  <c:v>1.1820409000000001</c:v>
                </c:pt>
                <c:pt idx="2792">
                  <c:v>1.1821759999999999</c:v>
                </c:pt>
                <c:pt idx="2793">
                  <c:v>1.1823110999999999</c:v>
                </c:pt>
                <c:pt idx="2794">
                  <c:v>1.1824269000000001</c:v>
                </c:pt>
                <c:pt idx="2795">
                  <c:v>1.1825619999999999</c:v>
                </c:pt>
                <c:pt idx="2796">
                  <c:v>1.1826778</c:v>
                </c:pt>
                <c:pt idx="2797">
                  <c:v>1.1828129000000001</c:v>
                </c:pt>
                <c:pt idx="2798">
                  <c:v>1.1829480000000001</c:v>
                </c:pt>
                <c:pt idx="2799">
                  <c:v>1.1830638</c:v>
                </c:pt>
                <c:pt idx="2800">
                  <c:v>1.1831024000000001</c:v>
                </c:pt>
                <c:pt idx="2801">
                  <c:v>1.1831796000000001</c:v>
                </c:pt>
                <c:pt idx="2802">
                  <c:v>1.1833146999999999</c:v>
                </c:pt>
                <c:pt idx="2803">
                  <c:v>1.1834305000000001</c:v>
                </c:pt>
                <c:pt idx="2804">
                  <c:v>1.1835656000000001</c:v>
                </c:pt>
                <c:pt idx="2805">
                  <c:v>1.1837006999999999</c:v>
                </c:pt>
                <c:pt idx="2806">
                  <c:v>1.1838165</c:v>
                </c:pt>
                <c:pt idx="2807">
                  <c:v>1.1839322999999999</c:v>
                </c:pt>
                <c:pt idx="2808">
                  <c:v>1.1840866999999999</c:v>
                </c:pt>
                <c:pt idx="2809">
                  <c:v>1.1841832000000001</c:v>
                </c:pt>
                <c:pt idx="2810">
                  <c:v>1.1843182999999999</c:v>
                </c:pt>
                <c:pt idx="2811">
                  <c:v>1.1844534</c:v>
                </c:pt>
                <c:pt idx="2812">
                  <c:v>1.1845692000000001</c:v>
                </c:pt>
                <c:pt idx="2813">
                  <c:v>1.1846270999999999</c:v>
                </c:pt>
                <c:pt idx="2814">
                  <c:v>1.1847042999999999</c:v>
                </c:pt>
                <c:pt idx="2815">
                  <c:v>1.1848201</c:v>
                </c:pt>
                <c:pt idx="2816">
                  <c:v>1.1849552000000001</c:v>
                </c:pt>
                <c:pt idx="2817">
                  <c:v>1.1851096000000001</c:v>
                </c:pt>
                <c:pt idx="2818">
                  <c:v>1.1852254</c:v>
                </c:pt>
                <c:pt idx="2819">
                  <c:v>1.1853412000000001</c:v>
                </c:pt>
                <c:pt idx="2820">
                  <c:v>1.1854762999999999</c:v>
                </c:pt>
                <c:pt idx="2821">
                  <c:v>1.1856114</c:v>
                </c:pt>
                <c:pt idx="2822">
                  <c:v>1.1857465</c:v>
                </c:pt>
                <c:pt idx="2823">
                  <c:v>1.1858622999999999</c:v>
                </c:pt>
                <c:pt idx="2824">
                  <c:v>1.1859781</c:v>
                </c:pt>
                <c:pt idx="2825">
                  <c:v>1.1861132000000001</c:v>
                </c:pt>
                <c:pt idx="2826">
                  <c:v>1.1861325</c:v>
                </c:pt>
                <c:pt idx="2827">
                  <c:v>1.186229</c:v>
                </c:pt>
                <c:pt idx="2828">
                  <c:v>1.1863641</c:v>
                </c:pt>
                <c:pt idx="2829">
                  <c:v>1.1864798999999999</c:v>
                </c:pt>
                <c:pt idx="2830">
                  <c:v>1.186615</c:v>
                </c:pt>
                <c:pt idx="2831">
                  <c:v>1.1867308000000001</c:v>
                </c:pt>
                <c:pt idx="2832">
                  <c:v>1.1868658999999999</c:v>
                </c:pt>
                <c:pt idx="2833">
                  <c:v>1.1869817</c:v>
                </c:pt>
                <c:pt idx="2834">
                  <c:v>1.1871168000000001</c:v>
                </c:pt>
                <c:pt idx="2835">
                  <c:v>1.1872518999999999</c:v>
                </c:pt>
                <c:pt idx="2836">
                  <c:v>1.1873677</c:v>
                </c:pt>
                <c:pt idx="2837">
                  <c:v>1.1874834999999999</c:v>
                </c:pt>
                <c:pt idx="2838">
                  <c:v>1.1876186</c:v>
                </c:pt>
                <c:pt idx="2839">
                  <c:v>1.1876572000000001</c:v>
                </c:pt>
                <c:pt idx="2840">
                  <c:v>1.187773</c:v>
                </c:pt>
                <c:pt idx="2841">
                  <c:v>1.1879660000000001</c:v>
                </c:pt>
                <c:pt idx="2842">
                  <c:v>1.188159</c:v>
                </c:pt>
                <c:pt idx="2843">
                  <c:v>1.1883326999999999</c:v>
                </c:pt>
                <c:pt idx="2844">
                  <c:v>1.1885064000000001</c:v>
                </c:pt>
                <c:pt idx="2845">
                  <c:v>1.1886994</c:v>
                </c:pt>
                <c:pt idx="2846">
                  <c:v>1.1888730999999999</c:v>
                </c:pt>
                <c:pt idx="2847">
                  <c:v>1.1890661</c:v>
                </c:pt>
                <c:pt idx="2848">
                  <c:v>1.1892590999999999</c:v>
                </c:pt>
                <c:pt idx="2849">
                  <c:v>1.1894328000000001</c:v>
                </c:pt>
                <c:pt idx="2850">
                  <c:v>1.1896258</c:v>
                </c:pt>
                <c:pt idx="2851">
                  <c:v>1.1897994999999999</c:v>
                </c:pt>
                <c:pt idx="2852">
                  <c:v>1.1898574</c:v>
                </c:pt>
                <c:pt idx="2853">
                  <c:v>1.1899346</c:v>
                </c:pt>
                <c:pt idx="2854">
                  <c:v>1.1900310999999999</c:v>
                </c:pt>
                <c:pt idx="2855">
                  <c:v>1.1901082999999999</c:v>
                </c:pt>
                <c:pt idx="2856">
                  <c:v>1.1901854999999999</c:v>
                </c:pt>
                <c:pt idx="2857">
                  <c:v>1.1902820000000001</c:v>
                </c:pt>
                <c:pt idx="2858">
                  <c:v>1.1903592000000001</c:v>
                </c:pt>
                <c:pt idx="2859">
                  <c:v>1.1904557</c:v>
                </c:pt>
                <c:pt idx="2860">
                  <c:v>1.1905329</c:v>
                </c:pt>
                <c:pt idx="2861">
                  <c:v>1.1906101</c:v>
                </c:pt>
                <c:pt idx="2862">
                  <c:v>1.1907065999999999</c:v>
                </c:pt>
                <c:pt idx="2863">
                  <c:v>1.1907837999999999</c:v>
                </c:pt>
                <c:pt idx="2864">
                  <c:v>1.1908802999999999</c:v>
                </c:pt>
                <c:pt idx="2865">
                  <c:v>1.1908996000000001</c:v>
                </c:pt>
                <c:pt idx="2866">
                  <c:v>1.1910153999999999</c:v>
                </c:pt>
                <c:pt idx="2867">
                  <c:v>1.1913628000000001</c:v>
                </c:pt>
                <c:pt idx="2868">
                  <c:v>1.1914400000000001</c:v>
                </c:pt>
                <c:pt idx="2869">
                  <c:v>1.1914400000000001</c:v>
                </c:pt>
                <c:pt idx="2870">
                  <c:v>1.1916137</c:v>
                </c:pt>
                <c:pt idx="2871">
                  <c:v>1.1919032000000001</c:v>
                </c:pt>
                <c:pt idx="2872">
                  <c:v>1.1921155000000001</c:v>
                </c:pt>
                <c:pt idx="2873">
                  <c:v>1.1922699000000001</c:v>
                </c:pt>
                <c:pt idx="2874">
                  <c:v>1.1924629</c:v>
                </c:pt>
                <c:pt idx="2875">
                  <c:v>1.1926365999999999</c:v>
                </c:pt>
                <c:pt idx="2876">
                  <c:v>1.1928296</c:v>
                </c:pt>
                <c:pt idx="2877">
                  <c:v>1.1930225999999999</c:v>
                </c:pt>
                <c:pt idx="2878">
                  <c:v>1.1930805</c:v>
                </c:pt>
                <c:pt idx="2879">
                  <c:v>1.1931963000000001</c:v>
                </c:pt>
                <c:pt idx="2880">
                  <c:v>1.1933313999999999</c:v>
                </c:pt>
                <c:pt idx="2881">
                  <c:v>1.1934857999999999</c:v>
                </c:pt>
                <c:pt idx="2882">
                  <c:v>1.1936209</c:v>
                </c:pt>
                <c:pt idx="2883">
                  <c:v>1.193756</c:v>
                </c:pt>
                <c:pt idx="2884">
                  <c:v>1.1939297</c:v>
                </c:pt>
                <c:pt idx="2885">
                  <c:v>1.1940455000000001</c:v>
                </c:pt>
                <c:pt idx="2886">
                  <c:v>1.1941999000000001</c:v>
                </c:pt>
                <c:pt idx="2887">
                  <c:v>1.1943543000000001</c:v>
                </c:pt>
                <c:pt idx="2888">
                  <c:v>1.1944893999999999</c:v>
                </c:pt>
                <c:pt idx="2889">
                  <c:v>1.1946437999999999</c:v>
                </c:pt>
                <c:pt idx="2890">
                  <c:v>1.1947789</c:v>
                </c:pt>
                <c:pt idx="2891">
                  <c:v>1.1948368</c:v>
                </c:pt>
                <c:pt idx="2892">
                  <c:v>1.194914</c:v>
                </c:pt>
                <c:pt idx="2893">
                  <c:v>1.1950684</c:v>
                </c:pt>
                <c:pt idx="2894">
                  <c:v>1.1952228</c:v>
                </c:pt>
                <c:pt idx="2895">
                  <c:v>1.1953579000000001</c:v>
                </c:pt>
                <c:pt idx="2896">
                  <c:v>1.1954929999999999</c:v>
                </c:pt>
                <c:pt idx="2897">
                  <c:v>1.1956473999999999</c:v>
                </c:pt>
                <c:pt idx="2898">
                  <c:v>1.1957825</c:v>
                </c:pt>
                <c:pt idx="2899">
                  <c:v>1.1959369</c:v>
                </c:pt>
                <c:pt idx="2900">
                  <c:v>1.196072</c:v>
                </c:pt>
                <c:pt idx="2901">
                  <c:v>1.1962264</c:v>
                </c:pt>
                <c:pt idx="2902">
                  <c:v>1.1963615000000001</c:v>
                </c:pt>
                <c:pt idx="2903">
                  <c:v>1.1965159000000001</c:v>
                </c:pt>
                <c:pt idx="2904">
                  <c:v>1.1965737999999999</c:v>
                </c:pt>
                <c:pt idx="2905">
                  <c:v>1.1966703000000001</c:v>
                </c:pt>
                <c:pt idx="2906">
                  <c:v>1.1968053999999999</c:v>
                </c:pt>
                <c:pt idx="2907">
                  <c:v>1.1969405</c:v>
                </c:pt>
                <c:pt idx="2908">
                  <c:v>1.1970949</c:v>
                </c:pt>
                <c:pt idx="2909">
                  <c:v>1.19723</c:v>
                </c:pt>
                <c:pt idx="2910">
                  <c:v>1.1973844</c:v>
                </c:pt>
                <c:pt idx="2911">
                  <c:v>1.1975195000000001</c:v>
                </c:pt>
                <c:pt idx="2912">
                  <c:v>1.1976739000000001</c:v>
                </c:pt>
                <c:pt idx="2913">
                  <c:v>1.1978089999999999</c:v>
                </c:pt>
                <c:pt idx="2914">
                  <c:v>1.1979633999999999</c:v>
                </c:pt>
                <c:pt idx="2915">
                  <c:v>1.1980985</c:v>
                </c:pt>
                <c:pt idx="2916">
                  <c:v>1.1982529</c:v>
                </c:pt>
                <c:pt idx="2917">
                  <c:v>1.1983301</c:v>
                </c:pt>
                <c:pt idx="2918">
                  <c:v>1.198388</c:v>
                </c:pt>
                <c:pt idx="2919">
                  <c:v>1.1985424</c:v>
                </c:pt>
                <c:pt idx="2920">
                  <c:v>1.1986775000000001</c:v>
                </c:pt>
                <c:pt idx="2921">
                  <c:v>1.1988319000000001</c:v>
                </c:pt>
                <c:pt idx="2922">
                  <c:v>1.1989669999999999</c:v>
                </c:pt>
                <c:pt idx="2923">
                  <c:v>1.1991213999999999</c:v>
                </c:pt>
                <c:pt idx="2924">
                  <c:v>1.1992564999999999</c:v>
                </c:pt>
                <c:pt idx="2925">
                  <c:v>1.1994301999999999</c:v>
                </c:pt>
                <c:pt idx="2926">
                  <c:v>1.199546</c:v>
                </c:pt>
                <c:pt idx="2927">
                  <c:v>1.1997004</c:v>
                </c:pt>
                <c:pt idx="2928">
                  <c:v>1.1998548</c:v>
                </c:pt>
                <c:pt idx="2929">
                  <c:v>1.1999899000000001</c:v>
                </c:pt>
                <c:pt idx="2930">
                  <c:v>1.2000864</c:v>
                </c:pt>
                <c:pt idx="2931">
                  <c:v>1.2001250000000001</c:v>
                </c:pt>
                <c:pt idx="2932">
                  <c:v>1.2002215000000001</c:v>
                </c:pt>
                <c:pt idx="2933">
                  <c:v>1.200318</c:v>
                </c:pt>
                <c:pt idx="2934">
                  <c:v>1.2003952</c:v>
                </c:pt>
                <c:pt idx="2935">
                  <c:v>1.2004916999999999</c:v>
                </c:pt>
                <c:pt idx="2936">
                  <c:v>1.2005882000000001</c:v>
                </c:pt>
                <c:pt idx="2937">
                  <c:v>1.2006654000000001</c:v>
                </c:pt>
                <c:pt idx="2938">
                  <c:v>1.2007426000000001</c:v>
                </c:pt>
                <c:pt idx="2939">
                  <c:v>1.2008391</c:v>
                </c:pt>
                <c:pt idx="2940">
                  <c:v>1.2009163</c:v>
                </c:pt>
                <c:pt idx="2941">
                  <c:v>1.2010128</c:v>
                </c:pt>
                <c:pt idx="2942">
                  <c:v>1.2011092999999999</c:v>
                </c:pt>
                <c:pt idx="2943">
                  <c:v>1.2011672</c:v>
                </c:pt>
                <c:pt idx="2944">
                  <c:v>1.2011864999999999</c:v>
                </c:pt>
                <c:pt idx="2945">
                  <c:v>1.2013988</c:v>
                </c:pt>
                <c:pt idx="2946">
                  <c:v>1.2015918000000001</c:v>
                </c:pt>
                <c:pt idx="2947">
                  <c:v>1.2017462000000001</c:v>
                </c:pt>
                <c:pt idx="2948">
                  <c:v>1.2019392</c:v>
                </c:pt>
                <c:pt idx="2949">
                  <c:v>1.2021322000000001</c:v>
                </c:pt>
                <c:pt idx="2950">
                  <c:v>1.2023252</c:v>
                </c:pt>
                <c:pt idx="2951">
                  <c:v>1.2025182000000001</c:v>
                </c:pt>
                <c:pt idx="2952">
                  <c:v>1.2027112</c:v>
                </c:pt>
                <c:pt idx="2953">
                  <c:v>1.2028848999999999</c:v>
                </c:pt>
                <c:pt idx="2954">
                  <c:v>1.2030779</c:v>
                </c:pt>
                <c:pt idx="2955">
                  <c:v>1.2032708999999999</c:v>
                </c:pt>
                <c:pt idx="2956">
                  <c:v>1.203406</c:v>
                </c:pt>
                <c:pt idx="2957">
                  <c:v>1.2034639</c:v>
                </c:pt>
                <c:pt idx="2958">
                  <c:v>1.2035411</c:v>
                </c:pt>
                <c:pt idx="2959">
                  <c:v>1.2036376</c:v>
                </c:pt>
                <c:pt idx="2960">
                  <c:v>1.2037148</c:v>
                </c:pt>
                <c:pt idx="2961">
                  <c:v>1.203792</c:v>
                </c:pt>
                <c:pt idx="2962">
                  <c:v>1.2038884999999999</c:v>
                </c:pt>
                <c:pt idx="2963">
                  <c:v>1.2039850000000001</c:v>
                </c:pt>
                <c:pt idx="2964">
                  <c:v>1.2040622000000001</c:v>
                </c:pt>
                <c:pt idx="2965">
                  <c:v>1.2041587</c:v>
                </c:pt>
                <c:pt idx="2966">
                  <c:v>1.2042552</c:v>
                </c:pt>
                <c:pt idx="2967">
                  <c:v>1.2043324</c:v>
                </c:pt>
                <c:pt idx="2968">
                  <c:v>1.2044096</c:v>
                </c:pt>
                <c:pt idx="2969">
                  <c:v>1.2044868</c:v>
                </c:pt>
                <c:pt idx="2970">
                  <c:v>1.2045254000000001</c:v>
                </c:pt>
                <c:pt idx="2971">
                  <c:v>1.2046798000000001</c:v>
                </c:pt>
                <c:pt idx="2972">
                  <c:v>1.2048535</c:v>
                </c:pt>
                <c:pt idx="2973">
                  <c:v>1.2050464999999999</c:v>
                </c:pt>
                <c:pt idx="2974">
                  <c:v>1.2052588</c:v>
                </c:pt>
                <c:pt idx="2975">
                  <c:v>1.2067256</c:v>
                </c:pt>
                <c:pt idx="2976">
                  <c:v>1.2085011999999999</c:v>
                </c:pt>
                <c:pt idx="2977">
                  <c:v>1.2096013000000001</c:v>
                </c:pt>
                <c:pt idx="2978">
                  <c:v>1.2111646</c:v>
                </c:pt>
                <c:pt idx="2979">
                  <c:v>1.2127279</c:v>
                </c:pt>
                <c:pt idx="2980">
                  <c:v>1.2129209000000001</c:v>
                </c:pt>
                <c:pt idx="2981">
                  <c:v>1.2142911999999999</c:v>
                </c:pt>
                <c:pt idx="2982">
                  <c:v>1.2158738</c:v>
                </c:pt>
                <c:pt idx="2983">
                  <c:v>1.2174370999999999</c:v>
                </c:pt>
                <c:pt idx="2984">
                  <c:v>1.2197145</c:v>
                </c:pt>
                <c:pt idx="2985">
                  <c:v>1.2525245</c:v>
                </c:pt>
                <c:pt idx="2986">
                  <c:v>1.2532772000000001</c:v>
                </c:pt>
                <c:pt idx="2987">
                  <c:v>1.2638149999999999</c:v>
                </c:pt>
                <c:pt idx="2988">
                  <c:v>1.2701647</c:v>
                </c:pt>
                <c:pt idx="2989">
                  <c:v>1.2768039</c:v>
                </c:pt>
                <c:pt idx="2990">
                  <c:v>1.2829606</c:v>
                </c:pt>
                <c:pt idx="2991">
                  <c:v>1.2886154999999999</c:v>
                </c:pt>
                <c:pt idx="2992">
                  <c:v>1.2948301</c:v>
                </c:pt>
                <c:pt idx="2993">
                  <c:v>1.3000796999999999</c:v>
                </c:pt>
                <c:pt idx="2994">
                  <c:v>1.3048082000000001</c:v>
                </c:pt>
                <c:pt idx="2995">
                  <c:v>1.3096525000000001</c:v>
                </c:pt>
                <c:pt idx="2996">
                  <c:v>1.3142073000000001</c:v>
                </c:pt>
                <c:pt idx="2997">
                  <c:v>1.3183954</c:v>
                </c:pt>
                <c:pt idx="2998">
                  <c:v>1.3229309</c:v>
                </c:pt>
                <c:pt idx="2999">
                  <c:v>1.3259224000000001</c:v>
                </c:pt>
                <c:pt idx="3000">
                  <c:v>1.3303613999999999</c:v>
                </c:pt>
                <c:pt idx="3001">
                  <c:v>1.333488</c:v>
                </c:pt>
                <c:pt idx="3002">
                  <c:v>1.3368655</c:v>
                </c:pt>
                <c:pt idx="3003">
                  <c:v>1.3407640999999999</c:v>
                </c:pt>
                <c:pt idx="3004">
                  <c:v>1.3432731</c:v>
                </c:pt>
                <c:pt idx="3005">
                  <c:v>1.346033</c:v>
                </c:pt>
                <c:pt idx="3006">
                  <c:v>1.3485999</c:v>
                </c:pt>
                <c:pt idx="3007">
                  <c:v>1.3515914</c:v>
                </c:pt>
                <c:pt idx="3008">
                  <c:v>1.3539266999999999</c:v>
                </c:pt>
                <c:pt idx="3009">
                  <c:v>1.3567058999999999</c:v>
                </c:pt>
                <c:pt idx="3010">
                  <c:v>1.358771</c:v>
                </c:pt>
                <c:pt idx="3011">
                  <c:v>1.36128</c:v>
                </c:pt>
                <c:pt idx="3012">
                  <c:v>1.3630941999999999</c:v>
                </c:pt>
                <c:pt idx="3013">
                  <c:v>1.3660085</c:v>
                </c:pt>
                <c:pt idx="3014">
                  <c:v>1.3677261999999999</c:v>
                </c:pt>
                <c:pt idx="3015">
                  <c:v>1.3699071</c:v>
                </c:pt>
                <c:pt idx="3016">
                  <c:v>1.3720494000000001</c:v>
                </c:pt>
                <c:pt idx="3017">
                  <c:v>1.3741338000000001</c:v>
                </c:pt>
                <c:pt idx="3018">
                  <c:v>1.3769130000000001</c:v>
                </c:pt>
                <c:pt idx="3019">
                  <c:v>1.3784763</c:v>
                </c:pt>
                <c:pt idx="3020">
                  <c:v>1.3804835</c:v>
                </c:pt>
                <c:pt idx="3021">
                  <c:v>1.3824521000000001</c:v>
                </c:pt>
                <c:pt idx="3022">
                  <c:v>1.3836873000000001</c:v>
                </c:pt>
                <c:pt idx="3023">
                  <c:v>1.3860612000000001</c:v>
                </c:pt>
                <c:pt idx="3024">
                  <c:v>1.3872385</c:v>
                </c:pt>
                <c:pt idx="3025">
                  <c:v>1.3895158999999999</c:v>
                </c:pt>
                <c:pt idx="3026">
                  <c:v>1.3913108000000001</c:v>
                </c:pt>
                <c:pt idx="3027">
                  <c:v>1.3930477999999999</c:v>
                </c:pt>
                <c:pt idx="3028">
                  <c:v>1.3954603000000001</c:v>
                </c:pt>
                <c:pt idx="3029">
                  <c:v>1.3966569</c:v>
                </c:pt>
                <c:pt idx="3030">
                  <c:v>1.3975833</c:v>
                </c:pt>
                <c:pt idx="3031">
                  <c:v>1.3996484</c:v>
                </c:pt>
                <c:pt idx="3032">
                  <c:v>1.4005361999999999</c:v>
                </c:pt>
                <c:pt idx="3033">
                  <c:v>1.4025240999999999</c:v>
                </c:pt>
                <c:pt idx="3034">
                  <c:v>1.4040102000000001</c:v>
                </c:pt>
                <c:pt idx="3035">
                  <c:v>1.4047436</c:v>
                </c:pt>
                <c:pt idx="3036">
                  <c:v>1.4066156999999999</c:v>
                </c:pt>
                <c:pt idx="3037">
                  <c:v>1.4087000999999999</c:v>
                </c:pt>
                <c:pt idx="3038">
                  <c:v>1.4095492999999999</c:v>
                </c:pt>
                <c:pt idx="3039">
                  <c:v>1.4108423999999999</c:v>
                </c:pt>
                <c:pt idx="3040">
                  <c:v>1.4127917000000001</c:v>
                </c:pt>
                <c:pt idx="3041">
                  <c:v>1.4142391999999999</c:v>
                </c:pt>
                <c:pt idx="3042">
                  <c:v>1.4156287999999999</c:v>
                </c:pt>
                <c:pt idx="3043">
                  <c:v>1.4169991</c:v>
                </c:pt>
                <c:pt idx="3044">
                  <c:v>1.4190449000000001</c:v>
                </c:pt>
                <c:pt idx="3045">
                  <c:v>1.4205696000000001</c:v>
                </c:pt>
                <c:pt idx="3046">
                  <c:v>1.422075</c:v>
                </c:pt>
                <c:pt idx="3047">
                  <c:v>1.4235610999999999</c:v>
                </c:pt>
                <c:pt idx="3048">
                  <c:v>1.4257226999999999</c:v>
                </c:pt>
                <c:pt idx="3049">
                  <c:v>1.4266684000000001</c:v>
                </c:pt>
                <c:pt idx="3050">
                  <c:v>1.4287721</c:v>
                </c:pt>
                <c:pt idx="3051">
                  <c:v>1.4296792</c:v>
                </c:pt>
                <c:pt idx="3052">
                  <c:v>1.4317443000000001</c:v>
                </c:pt>
                <c:pt idx="3053">
                  <c:v>1.4326128</c:v>
                </c:pt>
                <c:pt idx="3054">
                  <c:v>1.4339252</c:v>
                </c:pt>
                <c:pt idx="3055">
                  <c:v>1.4359324</c:v>
                </c:pt>
                <c:pt idx="3056">
                  <c:v>1.4374378000000001</c:v>
                </c:pt>
                <c:pt idx="3057">
                  <c:v>1.4389046000000001</c:v>
                </c:pt>
                <c:pt idx="3058">
                  <c:v>1.4403714000000001</c:v>
                </c:pt>
                <c:pt idx="3059">
                  <c:v>1.4418188999999999</c:v>
                </c:pt>
                <c:pt idx="3060">
                  <c:v>1.4432278000000001</c:v>
                </c:pt>
                <c:pt idx="3061">
                  <c:v>1.4453315</c:v>
                </c:pt>
                <c:pt idx="3062">
                  <c:v>1.4462386</c:v>
                </c:pt>
                <c:pt idx="3063">
                  <c:v>1.4483037000000001</c:v>
                </c:pt>
                <c:pt idx="3064">
                  <c:v>1.4491722</c:v>
                </c:pt>
                <c:pt idx="3065">
                  <c:v>1.4511987</c:v>
                </c:pt>
                <c:pt idx="3066">
                  <c:v>1.4527426999999999</c:v>
                </c:pt>
                <c:pt idx="3067">
                  <c:v>1.4542674</c:v>
                </c:pt>
                <c:pt idx="3068">
                  <c:v>1.4557728000000001</c:v>
                </c:pt>
                <c:pt idx="3069">
                  <c:v>1.457973</c:v>
                </c:pt>
                <c:pt idx="3070">
                  <c:v>1.4610803000000001</c:v>
                </c:pt>
                <c:pt idx="3071">
                  <c:v>1.464728</c:v>
                </c:pt>
                <c:pt idx="3072">
                  <c:v>1.4671212</c:v>
                </c:pt>
                <c:pt idx="3073">
                  <c:v>1.4690125999999999</c:v>
                </c:pt>
                <c:pt idx="3074">
                  <c:v>1.4706724</c:v>
                </c:pt>
                <c:pt idx="3075">
                  <c:v>1.472834</c:v>
                </c:pt>
                <c:pt idx="3076">
                  <c:v>1.4750148999999999</c:v>
                </c:pt>
                <c:pt idx="3077">
                  <c:v>1.4771958000000001</c:v>
                </c:pt>
                <c:pt idx="3078">
                  <c:v>1.4787011999999999</c:v>
                </c:pt>
                <c:pt idx="3079">
                  <c:v>1.4806891</c:v>
                </c:pt>
                <c:pt idx="3080">
                  <c:v>1.482677</c:v>
                </c:pt>
                <c:pt idx="3081">
                  <c:v>1.4839701000000001</c:v>
                </c:pt>
                <c:pt idx="3082">
                  <c:v>1.4864212000000001</c:v>
                </c:pt>
                <c:pt idx="3083">
                  <c:v>1.4883898</c:v>
                </c:pt>
                <c:pt idx="3084">
                  <c:v>1.4896829</c:v>
                </c:pt>
                <c:pt idx="3085">
                  <c:v>1.4914198999999999</c:v>
                </c:pt>
                <c:pt idx="3086">
                  <c:v>1.4931954999999999</c:v>
                </c:pt>
                <c:pt idx="3087">
                  <c:v>1.4949517999999999</c:v>
                </c:pt>
                <c:pt idx="3088">
                  <c:v>1.4966888</c:v>
                </c:pt>
                <c:pt idx="3089">
                  <c:v>1.4984257999999999</c:v>
                </c:pt>
                <c:pt idx="3090">
                  <c:v>1.5008576</c:v>
                </c:pt>
                <c:pt idx="3091">
                  <c:v>1.5021121</c:v>
                </c:pt>
                <c:pt idx="3092">
                  <c:v>1.5038298000000001</c:v>
                </c:pt>
                <c:pt idx="3093">
                  <c:v>1.5055668</c:v>
                </c:pt>
                <c:pt idx="3094">
                  <c:v>1.5086740999999999</c:v>
                </c:pt>
                <c:pt idx="3095">
                  <c:v>1.5122059999999999</c:v>
                </c:pt>
                <c:pt idx="3096">
                  <c:v>1.5141167</c:v>
                </c:pt>
                <c:pt idx="3097">
                  <c:v>1.5157958</c:v>
                </c:pt>
                <c:pt idx="3098">
                  <c:v>1.5179574</c:v>
                </c:pt>
                <c:pt idx="3099">
                  <c:v>1.5201382999999999</c:v>
                </c:pt>
                <c:pt idx="3100">
                  <c:v>1.5216437</c:v>
                </c:pt>
                <c:pt idx="3101">
                  <c:v>1.5243070999999999</c:v>
                </c:pt>
                <c:pt idx="3102">
                  <c:v>1.5258125</c:v>
                </c:pt>
                <c:pt idx="3103">
                  <c:v>1.5270862999999999</c:v>
                </c:pt>
                <c:pt idx="3104">
                  <c:v>1.5295567000000001</c:v>
                </c:pt>
                <c:pt idx="3105">
                  <c:v>1.5315445999999999</c:v>
                </c:pt>
                <c:pt idx="3106">
                  <c:v>1.5328184</c:v>
                </c:pt>
                <c:pt idx="3107">
                  <c:v>1.5352695000000001</c:v>
                </c:pt>
                <c:pt idx="3108">
                  <c:v>1.5365625999999999</c:v>
                </c:pt>
                <c:pt idx="3109">
                  <c:v>1.5383188999999999</c:v>
                </c:pt>
                <c:pt idx="3110">
                  <c:v>1.54077</c:v>
                </c:pt>
                <c:pt idx="3111">
                  <c:v>1.5420438000000001</c:v>
                </c:pt>
                <c:pt idx="3112">
                  <c:v>1.5444755999999999</c:v>
                </c:pt>
                <c:pt idx="3113">
                  <c:v>1.5457494000000001</c:v>
                </c:pt>
                <c:pt idx="3114">
                  <c:v>1.5474671</c:v>
                </c:pt>
                <c:pt idx="3115">
                  <c:v>1.5492041000000001</c:v>
                </c:pt>
                <c:pt idx="3116">
                  <c:v>1.5516359</c:v>
                </c:pt>
                <c:pt idx="3117">
                  <c:v>1.5528903999999999</c:v>
                </c:pt>
                <c:pt idx="3118">
                  <c:v>1.5553029</c:v>
                </c:pt>
                <c:pt idx="3119">
                  <c:v>1.5570785</c:v>
                </c:pt>
                <c:pt idx="3120">
                  <c:v>1.5590085</c:v>
                </c:pt>
                <c:pt idx="3121">
                  <c:v>1.5609385</c:v>
                </c:pt>
                <c:pt idx="3122">
                  <c:v>1.5635633</c:v>
                </c:pt>
                <c:pt idx="3123">
                  <c:v>1.5664197</c:v>
                </c:pt>
                <c:pt idx="3124">
                  <c:v>1.5701832</c:v>
                </c:pt>
                <c:pt idx="3125">
                  <c:v>1.5716114000000001</c:v>
                </c:pt>
                <c:pt idx="3126">
                  <c:v>1.5740046000000001</c:v>
                </c:pt>
                <c:pt idx="3127">
                  <c:v>1.5757223</c:v>
                </c:pt>
                <c:pt idx="3128">
                  <c:v>1.5786172999999999</c:v>
                </c:pt>
                <c:pt idx="3129">
                  <c:v>1.5803543</c:v>
                </c:pt>
                <c:pt idx="3130">
                  <c:v>1.5825738</c:v>
                </c:pt>
                <c:pt idx="3131">
                  <c:v>1.5848126</c:v>
                </c:pt>
                <c:pt idx="3132">
                  <c:v>1.5870514</c:v>
                </c:pt>
                <c:pt idx="3133">
                  <c:v>1.5892902</c:v>
                </c:pt>
                <c:pt idx="3134">
                  <c:v>1.5908534999999999</c:v>
                </c:pt>
                <c:pt idx="3135">
                  <c:v>1.5935748000000001</c:v>
                </c:pt>
                <c:pt idx="3136">
                  <c:v>1.5951381</c:v>
                </c:pt>
                <c:pt idx="3137">
                  <c:v>1.5978787000000001</c:v>
                </c:pt>
                <c:pt idx="3138">
                  <c:v>1.5994613</c:v>
                </c:pt>
                <c:pt idx="3139">
                  <c:v>1.6008316</c:v>
                </c:pt>
                <c:pt idx="3140">
                  <c:v>1.6033599000000001</c:v>
                </c:pt>
                <c:pt idx="3141">
                  <c:v>1.6054250000000001</c:v>
                </c:pt>
                <c:pt idx="3142">
                  <c:v>1.6074708</c:v>
                </c:pt>
                <c:pt idx="3143">
                  <c:v>1.6095166000000001</c:v>
                </c:pt>
                <c:pt idx="3144">
                  <c:v>1.6115816999999999</c:v>
                </c:pt>
                <c:pt idx="3145">
                  <c:v>1.6136467999999999</c:v>
                </c:pt>
                <c:pt idx="3146">
                  <c:v>1.6149978</c:v>
                </c:pt>
                <c:pt idx="3147">
                  <c:v>1.6175261000000001</c:v>
                </c:pt>
                <c:pt idx="3148">
                  <c:v>1.6195719</c:v>
                </c:pt>
                <c:pt idx="3149">
                  <c:v>1.6209229000000001</c:v>
                </c:pt>
                <c:pt idx="3150">
                  <c:v>1.6234512000000001</c:v>
                </c:pt>
                <c:pt idx="3151">
                  <c:v>1.625497</c:v>
                </c:pt>
                <c:pt idx="3152">
                  <c:v>1.6275428000000001</c:v>
                </c:pt>
                <c:pt idx="3153">
                  <c:v>1.6295693</c:v>
                </c:pt>
                <c:pt idx="3154">
                  <c:v>1.6323099000000001</c:v>
                </c:pt>
                <c:pt idx="3155">
                  <c:v>1.6345487000000001</c:v>
                </c:pt>
                <c:pt idx="3156">
                  <c:v>1.6361313</c:v>
                </c:pt>
                <c:pt idx="3157">
                  <c:v>1.6388332999999999</c:v>
                </c:pt>
                <c:pt idx="3158">
                  <c:v>1.64113</c:v>
                </c:pt>
                <c:pt idx="3159">
                  <c:v>1.6426932999999999</c:v>
                </c:pt>
                <c:pt idx="3160">
                  <c:v>1.6454531999999999</c:v>
                </c:pt>
                <c:pt idx="3161">
                  <c:v>1.6477113000000001</c:v>
                </c:pt>
                <c:pt idx="3162">
                  <c:v>1.6506835</c:v>
                </c:pt>
                <c:pt idx="3163">
                  <c:v>1.652517</c:v>
                </c:pt>
                <c:pt idx="3164">
                  <c:v>1.6540995999999999</c:v>
                </c:pt>
                <c:pt idx="3165">
                  <c:v>1.6575736000000001</c:v>
                </c:pt>
                <c:pt idx="3166">
                  <c:v>1.6594264000000001</c:v>
                </c:pt>
                <c:pt idx="3167">
                  <c:v>1.6610476000000001</c:v>
                </c:pt>
                <c:pt idx="3168">
                  <c:v>1.6638461</c:v>
                </c:pt>
                <c:pt idx="3169">
                  <c:v>1.6661813999999999</c:v>
                </c:pt>
                <c:pt idx="3170">
                  <c:v>1.6678219000000001</c:v>
                </c:pt>
                <c:pt idx="3171">
                  <c:v>1.6699449</c:v>
                </c:pt>
                <c:pt idx="3172">
                  <c:v>1.6720486000000001</c:v>
                </c:pt>
                <c:pt idx="3173">
                  <c:v>1.6741716</c:v>
                </c:pt>
                <c:pt idx="3174">
                  <c:v>1.6756191</c:v>
                </c:pt>
                <c:pt idx="3175">
                  <c:v>1.6789000999999999</c:v>
                </c:pt>
                <c:pt idx="3176">
                  <c:v>1.6805599</c:v>
                </c:pt>
                <c:pt idx="3177">
                  <c:v>1.6826829000000001</c:v>
                </c:pt>
                <c:pt idx="3178">
                  <c:v>1.6848059</c:v>
                </c:pt>
                <c:pt idx="3179">
                  <c:v>1.6869289000000001</c:v>
                </c:pt>
                <c:pt idx="3180">
                  <c:v>1.6890518999999999</c:v>
                </c:pt>
                <c:pt idx="3181">
                  <c:v>1.6911749</c:v>
                </c:pt>
                <c:pt idx="3182">
                  <c:v>1.6933172000000001</c:v>
                </c:pt>
                <c:pt idx="3183">
                  <c:v>1.6954209</c:v>
                </c:pt>
                <c:pt idx="3184">
                  <c:v>1.6982387000000001</c:v>
                </c:pt>
                <c:pt idx="3185">
                  <c:v>1.6998792</c:v>
                </c:pt>
                <c:pt idx="3186">
                  <c:v>1.7026777</c:v>
                </c:pt>
                <c:pt idx="3187">
                  <c:v>1.7043375000000001</c:v>
                </c:pt>
                <c:pt idx="3188">
                  <c:v>1.7064604999999999</c:v>
                </c:pt>
                <c:pt idx="3189">
                  <c:v>1.7086028</c:v>
                </c:pt>
                <c:pt idx="3190">
                  <c:v>1.7114206000000001</c:v>
                </c:pt>
                <c:pt idx="3191">
                  <c:v>1.7130803999999999</c:v>
                </c:pt>
                <c:pt idx="3192">
                  <c:v>1.7159175</c:v>
                </c:pt>
                <c:pt idx="3193">
                  <c:v>1.7182721000000001</c:v>
                </c:pt>
                <c:pt idx="3194">
                  <c:v>1.7199511999999999</c:v>
                </c:pt>
                <c:pt idx="3195">
                  <c:v>1.7220934999999999</c:v>
                </c:pt>
                <c:pt idx="3196">
                  <c:v>1.7242550999999999</c:v>
                </c:pt>
                <c:pt idx="3197">
                  <c:v>1.7264166999999999</c:v>
                </c:pt>
                <c:pt idx="3198">
                  <c:v>1.7285782999999999</c:v>
                </c:pt>
                <c:pt idx="3199">
                  <c:v>1.7314153999999999</c:v>
                </c:pt>
                <c:pt idx="3200">
                  <c:v>1.7330945</c:v>
                </c:pt>
                <c:pt idx="3201">
                  <c:v>1.7359509</c:v>
                </c:pt>
                <c:pt idx="3202">
                  <c:v>1.7381317999999999</c:v>
                </c:pt>
                <c:pt idx="3203">
                  <c:v>1.7398688</c:v>
                </c:pt>
                <c:pt idx="3204">
                  <c:v>1.7427059</c:v>
                </c:pt>
                <c:pt idx="3205">
                  <c:v>1.7450991</c:v>
                </c:pt>
                <c:pt idx="3206">
                  <c:v>1.7467975</c:v>
                </c:pt>
                <c:pt idx="3207">
                  <c:v>1.7496731999999999</c:v>
                </c:pt>
                <c:pt idx="3208">
                  <c:v>1.7513715999999999</c:v>
                </c:pt>
                <c:pt idx="3209">
                  <c:v>1.7542666</c:v>
                </c:pt>
                <c:pt idx="3210">
                  <c:v>1.7559842999999999</c:v>
                </c:pt>
                <c:pt idx="3211">
                  <c:v>1.7581652000000001</c:v>
                </c:pt>
                <c:pt idx="3212">
                  <c:v>1.7603846999999999</c:v>
                </c:pt>
                <c:pt idx="3213">
                  <c:v>1.7625849</c:v>
                </c:pt>
                <c:pt idx="3214">
                  <c:v>1.7647657999999999</c:v>
                </c:pt>
                <c:pt idx="3215">
                  <c:v>1.7669853</c:v>
                </c:pt>
                <c:pt idx="3216">
                  <c:v>1.7691661999999999</c:v>
                </c:pt>
                <c:pt idx="3217">
                  <c:v>1.7720804999999999</c:v>
                </c:pt>
                <c:pt idx="3218">
                  <c:v>1.7744930000000001</c:v>
                </c:pt>
                <c:pt idx="3219">
                  <c:v>1.7769248</c:v>
                </c:pt>
                <c:pt idx="3220">
                  <c:v>1.7793372999999999</c:v>
                </c:pt>
                <c:pt idx="3221">
                  <c:v>1.7810743</c:v>
                </c:pt>
                <c:pt idx="3222">
                  <c:v>1.7833131</c:v>
                </c:pt>
                <c:pt idx="3223">
                  <c:v>1.7835639999999999</c:v>
                </c:pt>
                <c:pt idx="3224">
                  <c:v>1.7837955999999999</c:v>
                </c:pt>
                <c:pt idx="3225">
                  <c:v>1.7839886</c:v>
                </c:pt>
                <c:pt idx="3226">
                  <c:v>1.7840658</c:v>
                </c:pt>
                <c:pt idx="3227">
                  <c:v>1.7841815999999999</c:v>
                </c:pt>
                <c:pt idx="3228">
                  <c:v>1.7843359999999999</c:v>
                </c:pt>
                <c:pt idx="3229">
                  <c:v>1.7844903999999999</c:v>
                </c:pt>
                <c:pt idx="3230">
                  <c:v>1.7846255</c:v>
                </c:pt>
                <c:pt idx="3231">
                  <c:v>1.7847799</c:v>
                </c:pt>
                <c:pt idx="3232">
                  <c:v>1.784915</c:v>
                </c:pt>
                <c:pt idx="3233">
                  <c:v>1.7850694</c:v>
                </c:pt>
                <c:pt idx="3234">
                  <c:v>1.7851851999999999</c:v>
                </c:pt>
                <c:pt idx="3235">
                  <c:v>1.7853395999999999</c:v>
                </c:pt>
                <c:pt idx="3236">
                  <c:v>1.7854747</c:v>
                </c:pt>
                <c:pt idx="3237">
                  <c:v>1.7856291</c:v>
                </c:pt>
                <c:pt idx="3238">
                  <c:v>1.7857449000000001</c:v>
                </c:pt>
                <c:pt idx="3239">
                  <c:v>1.7858027999999999</c:v>
                </c:pt>
                <c:pt idx="3240">
                  <c:v>1.7859379</c:v>
                </c:pt>
                <c:pt idx="3241">
                  <c:v>1.7861309000000001</c:v>
                </c:pt>
                <c:pt idx="3242">
                  <c:v>1.7863239</c:v>
                </c:pt>
                <c:pt idx="3243">
                  <c:v>1.7865169000000001</c:v>
                </c:pt>
                <c:pt idx="3244">
                  <c:v>1.7867099</c:v>
                </c:pt>
                <c:pt idx="3245">
                  <c:v>1.7868643</c:v>
                </c:pt>
                <c:pt idx="3246">
                  <c:v>1.7870573000000001</c:v>
                </c:pt>
                <c:pt idx="3247">
                  <c:v>1.7872503</c:v>
                </c:pt>
                <c:pt idx="3248">
                  <c:v>1.7874433000000001</c:v>
                </c:pt>
                <c:pt idx="3249">
                  <c:v>1.787617</c:v>
                </c:pt>
                <c:pt idx="3250">
                  <c:v>1.7877907</c:v>
                </c:pt>
                <c:pt idx="3251">
                  <c:v>1.7879643999999999</c:v>
                </c:pt>
                <c:pt idx="3252">
                  <c:v>1.7880415999999999</c:v>
                </c:pt>
                <c:pt idx="3253">
                  <c:v>1.7881574</c:v>
                </c:pt>
                <c:pt idx="3254">
                  <c:v>1.7883697000000001</c:v>
                </c:pt>
                <c:pt idx="3255">
                  <c:v>1.7885434</c:v>
                </c:pt>
                <c:pt idx="3256">
                  <c:v>1.7887363999999999</c:v>
                </c:pt>
                <c:pt idx="3257">
                  <c:v>1.7888907999999999</c:v>
                </c:pt>
                <c:pt idx="3258">
                  <c:v>1.7890838</c:v>
                </c:pt>
                <c:pt idx="3259">
                  <c:v>1.7892767999999999</c:v>
                </c:pt>
                <c:pt idx="3260">
                  <c:v>1.7894505000000001</c:v>
                </c:pt>
                <c:pt idx="3261">
                  <c:v>1.7896434999999999</c:v>
                </c:pt>
                <c:pt idx="3262">
                  <c:v>1.7898172000000001</c:v>
                </c:pt>
                <c:pt idx="3263">
                  <c:v>1.7900102</c:v>
                </c:pt>
                <c:pt idx="3264">
                  <c:v>1.7902032000000001</c:v>
                </c:pt>
                <c:pt idx="3265">
                  <c:v>1.7902225</c:v>
                </c:pt>
                <c:pt idx="3266">
                  <c:v>1.7904348000000001</c:v>
                </c:pt>
                <c:pt idx="3267">
                  <c:v>1.7906470999999999</c:v>
                </c:pt>
                <c:pt idx="3268">
                  <c:v>1.7909173</c:v>
                </c:pt>
                <c:pt idx="3269">
                  <c:v>1.7911489</c:v>
                </c:pt>
                <c:pt idx="3270">
                  <c:v>1.7913805</c:v>
                </c:pt>
                <c:pt idx="3271">
                  <c:v>1.7916314</c:v>
                </c:pt>
                <c:pt idx="3272">
                  <c:v>1.7918822999999999</c:v>
                </c:pt>
                <c:pt idx="3273">
                  <c:v>1.7921138999999999</c:v>
                </c:pt>
                <c:pt idx="3274">
                  <c:v>1.7923454999999999</c:v>
                </c:pt>
                <c:pt idx="3275">
                  <c:v>1.7926157</c:v>
                </c:pt>
                <c:pt idx="3276">
                  <c:v>1.7928666</c:v>
                </c:pt>
                <c:pt idx="3277">
                  <c:v>1.7930982</c:v>
                </c:pt>
                <c:pt idx="3278">
                  <c:v>1.7931174999999999</c:v>
                </c:pt>
                <c:pt idx="3279">
                  <c:v>1.7932718999999999</c:v>
                </c:pt>
                <c:pt idx="3280">
                  <c:v>1.793407</c:v>
                </c:pt>
                <c:pt idx="3281">
                  <c:v>1.7935614</c:v>
                </c:pt>
                <c:pt idx="3282">
                  <c:v>1.7936965</c:v>
                </c:pt>
                <c:pt idx="3283">
                  <c:v>1.7938509</c:v>
                </c:pt>
                <c:pt idx="3284">
                  <c:v>1.7939860000000001</c:v>
                </c:pt>
                <c:pt idx="3285">
                  <c:v>1.7941404000000001</c:v>
                </c:pt>
                <c:pt idx="3286">
                  <c:v>1.7942754999999999</c:v>
                </c:pt>
                <c:pt idx="3287">
                  <c:v>1.7944298999999999</c:v>
                </c:pt>
                <c:pt idx="3288">
                  <c:v>1.794565</c:v>
                </c:pt>
                <c:pt idx="3289">
                  <c:v>1.7947194</c:v>
                </c:pt>
                <c:pt idx="3290">
                  <c:v>1.7948545</c:v>
                </c:pt>
                <c:pt idx="3291">
                  <c:v>1.7948738</c:v>
                </c:pt>
                <c:pt idx="3292">
                  <c:v>1.7950668000000001</c:v>
                </c:pt>
                <c:pt idx="3293">
                  <c:v>1.7953177</c:v>
                </c:pt>
                <c:pt idx="3294">
                  <c:v>1.7955493</c:v>
                </c:pt>
                <c:pt idx="3295">
                  <c:v>1.7957809</c:v>
                </c:pt>
                <c:pt idx="3296">
                  <c:v>1.7960318</c:v>
                </c:pt>
                <c:pt idx="3297">
                  <c:v>1.7963020000000001</c:v>
                </c:pt>
                <c:pt idx="3298">
                  <c:v>1.7965336000000001</c:v>
                </c:pt>
                <c:pt idx="3299">
                  <c:v>1.7967652000000001</c:v>
                </c:pt>
                <c:pt idx="3300">
                  <c:v>1.7970353999999999</c:v>
                </c:pt>
                <c:pt idx="3301">
                  <c:v>1.7972669999999999</c:v>
                </c:pt>
                <c:pt idx="3302">
                  <c:v>1.7974985999999999</c:v>
                </c:pt>
                <c:pt idx="3303">
                  <c:v>1.7977688000000001</c:v>
                </c:pt>
                <c:pt idx="3304">
                  <c:v>1.7978073999999999</c:v>
                </c:pt>
                <c:pt idx="3305">
                  <c:v>1.7979811000000001</c:v>
                </c:pt>
                <c:pt idx="3306">
                  <c:v>1.7981933999999999</c:v>
                </c:pt>
                <c:pt idx="3307">
                  <c:v>1.7983864000000001</c:v>
                </c:pt>
                <c:pt idx="3308">
                  <c:v>1.7985987000000001</c:v>
                </c:pt>
                <c:pt idx="3309">
                  <c:v>1.7987724</c:v>
                </c:pt>
                <c:pt idx="3310">
                  <c:v>1.7989847000000001</c:v>
                </c:pt>
                <c:pt idx="3311">
                  <c:v>1.7991777</c:v>
                </c:pt>
                <c:pt idx="3312">
                  <c:v>1.79939</c:v>
                </c:pt>
                <c:pt idx="3313">
                  <c:v>1.7995829999999999</c:v>
                </c:pt>
                <c:pt idx="3314">
                  <c:v>1.7998145999999999</c:v>
                </c:pt>
                <c:pt idx="3315">
                  <c:v>1.8000076</c:v>
                </c:pt>
                <c:pt idx="3316">
                  <c:v>1.8002005999999999</c:v>
                </c:pt>
                <c:pt idx="3317">
                  <c:v>1.8002585</c:v>
                </c:pt>
                <c:pt idx="3318">
                  <c:v>1.8003743000000001</c:v>
                </c:pt>
                <c:pt idx="3319">
                  <c:v>1.8005287000000001</c:v>
                </c:pt>
                <c:pt idx="3320">
                  <c:v>1.8006637999999999</c:v>
                </c:pt>
                <c:pt idx="3321">
                  <c:v>1.8008181999999999</c:v>
                </c:pt>
                <c:pt idx="3322">
                  <c:v>1.8009725999999999</c:v>
                </c:pt>
                <c:pt idx="3323">
                  <c:v>1.8011077</c:v>
                </c:pt>
                <c:pt idx="3324">
                  <c:v>1.8012428</c:v>
                </c:pt>
                <c:pt idx="3325">
                  <c:v>1.8013972</c:v>
                </c:pt>
                <c:pt idx="3326">
                  <c:v>1.8015323000000001</c:v>
                </c:pt>
                <c:pt idx="3327">
                  <c:v>1.8016867000000001</c:v>
                </c:pt>
                <c:pt idx="3328">
                  <c:v>1.8018217999999999</c:v>
                </c:pt>
                <c:pt idx="3329">
                  <c:v>1.8019761999999999</c:v>
                </c:pt>
                <c:pt idx="3330">
                  <c:v>1.8020148</c:v>
                </c:pt>
                <c:pt idx="3331">
                  <c:v>1.8021692</c:v>
                </c:pt>
                <c:pt idx="3332">
                  <c:v>1.8024008</c:v>
                </c:pt>
                <c:pt idx="3333">
                  <c:v>1.8026709999999999</c:v>
                </c:pt>
                <c:pt idx="3334">
                  <c:v>1.8029219000000001</c:v>
                </c:pt>
                <c:pt idx="3335">
                  <c:v>1.8031728</c:v>
                </c:pt>
                <c:pt idx="3336">
                  <c:v>1.8034237</c:v>
                </c:pt>
                <c:pt idx="3337">
                  <c:v>1.8036553</c:v>
                </c:pt>
                <c:pt idx="3338">
                  <c:v>1.8039061999999999</c:v>
                </c:pt>
                <c:pt idx="3339">
                  <c:v>1.8041571000000001</c:v>
                </c:pt>
                <c:pt idx="3340">
                  <c:v>1.8043887000000001</c:v>
                </c:pt>
                <c:pt idx="3341">
                  <c:v>1.8046203000000001</c:v>
                </c:pt>
                <c:pt idx="3342">
                  <c:v>1.8048712</c:v>
                </c:pt>
                <c:pt idx="3343">
                  <c:v>1.8049484</c:v>
                </c:pt>
                <c:pt idx="3344">
                  <c:v>1.8050641999999999</c:v>
                </c:pt>
                <c:pt idx="3345">
                  <c:v>1.8052185999999999</c:v>
                </c:pt>
                <c:pt idx="3346">
                  <c:v>1.8053537</c:v>
                </c:pt>
                <c:pt idx="3347">
                  <c:v>1.8055273999999999</c:v>
                </c:pt>
                <c:pt idx="3348">
                  <c:v>1.8056432</c:v>
                </c:pt>
                <c:pt idx="3349">
                  <c:v>1.8058168999999999</c:v>
                </c:pt>
                <c:pt idx="3350">
                  <c:v>1.8059327000000001</c:v>
                </c:pt>
                <c:pt idx="3351">
                  <c:v>1.8060871000000001</c:v>
                </c:pt>
                <c:pt idx="3352">
                  <c:v>1.8062415000000001</c:v>
                </c:pt>
                <c:pt idx="3353">
                  <c:v>1.8063959000000001</c:v>
                </c:pt>
                <c:pt idx="3354">
                  <c:v>1.8065310000000001</c:v>
                </c:pt>
                <c:pt idx="3355">
                  <c:v>1.8066854000000001</c:v>
                </c:pt>
                <c:pt idx="3356">
                  <c:v>1.8067432999999999</c:v>
                </c:pt>
                <c:pt idx="3357">
                  <c:v>1.8068398000000001</c:v>
                </c:pt>
                <c:pt idx="3358">
                  <c:v>1.8070135000000001</c:v>
                </c:pt>
                <c:pt idx="3359">
                  <c:v>1.8072064999999999</c:v>
                </c:pt>
                <c:pt idx="3360">
                  <c:v>1.8073995</c:v>
                </c:pt>
                <c:pt idx="3361">
                  <c:v>1.8075732</c:v>
                </c:pt>
                <c:pt idx="3362">
                  <c:v>1.8077855</c:v>
                </c:pt>
                <c:pt idx="3363">
                  <c:v>1.8079399</c:v>
                </c:pt>
                <c:pt idx="3364">
                  <c:v>1.8081328999999999</c:v>
                </c:pt>
                <c:pt idx="3365">
                  <c:v>1.8083452</c:v>
                </c:pt>
                <c:pt idx="3366">
                  <c:v>1.8084996</c:v>
                </c:pt>
                <c:pt idx="3367">
                  <c:v>1.8087119</c:v>
                </c:pt>
                <c:pt idx="3368">
                  <c:v>1.8088856</c:v>
                </c:pt>
                <c:pt idx="3369">
                  <c:v>1.8089820999999999</c:v>
                </c:pt>
                <c:pt idx="3370">
                  <c:v>1.8090979</c:v>
                </c:pt>
                <c:pt idx="3371">
                  <c:v>1.8093295</c:v>
                </c:pt>
                <c:pt idx="3372">
                  <c:v>1.8095996999999999</c:v>
                </c:pt>
                <c:pt idx="3373">
                  <c:v>1.809812</c:v>
                </c:pt>
                <c:pt idx="3374">
                  <c:v>1.8100628999999999</c:v>
                </c:pt>
                <c:pt idx="3375">
                  <c:v>1.8103331</c:v>
                </c:pt>
                <c:pt idx="3376">
                  <c:v>1.8105454000000001</c:v>
                </c:pt>
                <c:pt idx="3377">
                  <c:v>1.8108156</c:v>
                </c:pt>
                <c:pt idx="3378">
                  <c:v>1.8110664999999999</c:v>
                </c:pt>
                <c:pt idx="3379">
                  <c:v>1.8112788</c:v>
                </c:pt>
                <c:pt idx="3380">
                  <c:v>1.8115296999999999</c:v>
                </c:pt>
                <c:pt idx="3381">
                  <c:v>1.8117806000000001</c:v>
                </c:pt>
                <c:pt idx="3382">
                  <c:v>1.8119350000000001</c:v>
                </c:pt>
                <c:pt idx="3383">
                  <c:v>1.8120508</c:v>
                </c:pt>
                <c:pt idx="3384">
                  <c:v>1.8123210000000001</c:v>
                </c:pt>
                <c:pt idx="3385">
                  <c:v>1.8125912</c:v>
                </c:pt>
                <c:pt idx="3386">
                  <c:v>1.8128614000000001</c:v>
                </c:pt>
                <c:pt idx="3387">
                  <c:v>1.8131316</c:v>
                </c:pt>
                <c:pt idx="3388">
                  <c:v>1.8133632</c:v>
                </c:pt>
                <c:pt idx="3389">
                  <c:v>1.8136334000000001</c:v>
                </c:pt>
                <c:pt idx="3390">
                  <c:v>1.8139035999999999</c:v>
                </c:pt>
                <c:pt idx="3391">
                  <c:v>1.8141544999999999</c:v>
                </c:pt>
                <c:pt idx="3392">
                  <c:v>1.8144439999999999</c:v>
                </c:pt>
                <c:pt idx="3393">
                  <c:v>1.8146949000000001</c:v>
                </c:pt>
                <c:pt idx="3394">
                  <c:v>1.8149458000000001</c:v>
                </c:pt>
                <c:pt idx="3395">
                  <c:v>1.8151195</c:v>
                </c:pt>
                <c:pt idx="3396">
                  <c:v>1.8151967</c:v>
                </c:pt>
                <c:pt idx="3397">
                  <c:v>1.8154475999999999</c:v>
                </c:pt>
                <c:pt idx="3398">
                  <c:v>1.8156599</c:v>
                </c:pt>
                <c:pt idx="3399">
                  <c:v>1.8158722</c:v>
                </c:pt>
                <c:pt idx="3400">
                  <c:v>1.8161038</c:v>
                </c:pt>
                <c:pt idx="3401">
                  <c:v>1.8163354</c:v>
                </c:pt>
                <c:pt idx="3402">
                  <c:v>1.8165477000000001</c:v>
                </c:pt>
                <c:pt idx="3403">
                  <c:v>1.8167793000000001</c:v>
                </c:pt>
                <c:pt idx="3404">
                  <c:v>1.8169915999999999</c:v>
                </c:pt>
                <c:pt idx="3405">
                  <c:v>1.8172231999999999</c:v>
                </c:pt>
                <c:pt idx="3406">
                  <c:v>1.8174547999999999</c:v>
                </c:pt>
                <c:pt idx="3407">
                  <c:v>1.8176863999999999</c:v>
                </c:pt>
                <c:pt idx="3408">
                  <c:v>1.8178022</c:v>
                </c:pt>
                <c:pt idx="3409">
                  <c:v>1.8178987</c:v>
                </c:pt>
                <c:pt idx="3410">
                  <c:v>1.8181303</c:v>
                </c:pt>
                <c:pt idx="3411">
                  <c:v>1.8183619</c:v>
                </c:pt>
                <c:pt idx="3412">
                  <c:v>1.8185742</c:v>
                </c:pt>
                <c:pt idx="3413">
                  <c:v>1.8187865000000001</c:v>
                </c:pt>
                <c:pt idx="3414">
                  <c:v>1.8190374</c:v>
                </c:pt>
                <c:pt idx="3415">
                  <c:v>1.8192497000000001</c:v>
                </c:pt>
                <c:pt idx="3416">
                  <c:v>1.8194813000000001</c:v>
                </c:pt>
                <c:pt idx="3417">
                  <c:v>1.8196935999999999</c:v>
                </c:pt>
                <c:pt idx="3418">
                  <c:v>1.8199251999999999</c:v>
                </c:pt>
                <c:pt idx="3419">
                  <c:v>1.8201375</c:v>
                </c:pt>
                <c:pt idx="3420">
                  <c:v>1.8203883999999999</c:v>
                </c:pt>
                <c:pt idx="3421">
                  <c:v>1.8204849000000001</c:v>
                </c:pt>
                <c:pt idx="3422">
                  <c:v>1.8205814</c:v>
                </c:pt>
                <c:pt idx="3423">
                  <c:v>1.8207358</c:v>
                </c:pt>
                <c:pt idx="3424">
                  <c:v>1.8209095</c:v>
                </c:pt>
                <c:pt idx="3425">
                  <c:v>1.8211025000000001</c:v>
                </c:pt>
                <c:pt idx="3426">
                  <c:v>1.8212569000000001</c:v>
                </c:pt>
                <c:pt idx="3427">
                  <c:v>1.8214113000000001</c:v>
                </c:pt>
                <c:pt idx="3428">
                  <c:v>1.821585</c:v>
                </c:pt>
                <c:pt idx="3429">
                  <c:v>1.8217587</c:v>
                </c:pt>
                <c:pt idx="3430">
                  <c:v>1.8219131</c:v>
                </c:pt>
                <c:pt idx="3431">
                  <c:v>1.8220867999999999</c:v>
                </c:pt>
                <c:pt idx="3432">
                  <c:v>1.8222605000000001</c:v>
                </c:pt>
                <c:pt idx="3433">
                  <c:v>1.8224342</c:v>
                </c:pt>
                <c:pt idx="3434">
                  <c:v>1.8225114</c:v>
                </c:pt>
                <c:pt idx="3435">
                  <c:v>1.8225886</c:v>
                </c:pt>
                <c:pt idx="3436">
                  <c:v>1.8228202</c:v>
                </c:pt>
                <c:pt idx="3437">
                  <c:v>1.8230325000000001</c:v>
                </c:pt>
                <c:pt idx="3438">
                  <c:v>1.8232448000000001</c:v>
                </c:pt>
                <c:pt idx="3439">
                  <c:v>1.8234378</c:v>
                </c:pt>
                <c:pt idx="3440">
                  <c:v>1.8236694</c:v>
                </c:pt>
                <c:pt idx="3441">
                  <c:v>1.8238430999999999</c:v>
                </c:pt>
                <c:pt idx="3442">
                  <c:v>1.8240746999999999</c:v>
                </c:pt>
                <c:pt idx="3443">
                  <c:v>1.8242677</c:v>
                </c:pt>
                <c:pt idx="3444">
                  <c:v>1.8244800000000001</c:v>
                </c:pt>
                <c:pt idx="3445">
                  <c:v>1.8247116000000001</c:v>
                </c:pt>
                <c:pt idx="3446">
                  <c:v>1.8249046</c:v>
                </c:pt>
                <c:pt idx="3447">
                  <c:v>1.8250010999999999</c:v>
                </c:pt>
                <c:pt idx="3448">
                  <c:v>1.8251169</c:v>
                </c:pt>
                <c:pt idx="3449">
                  <c:v>1.8254064000000001</c:v>
                </c:pt>
                <c:pt idx="3450">
                  <c:v>1.8256766</c:v>
                </c:pt>
                <c:pt idx="3451">
                  <c:v>1.8259082</c:v>
                </c:pt>
                <c:pt idx="3452">
                  <c:v>1.8261784000000001</c:v>
                </c:pt>
                <c:pt idx="3453">
                  <c:v>1.8264678999999999</c:v>
                </c:pt>
                <c:pt idx="3454">
                  <c:v>1.8267188000000001</c:v>
                </c:pt>
                <c:pt idx="3455">
                  <c:v>1.826989</c:v>
                </c:pt>
                <c:pt idx="3456">
                  <c:v>1.8272592000000001</c:v>
                </c:pt>
                <c:pt idx="3457">
                  <c:v>1.8275294</c:v>
                </c:pt>
                <c:pt idx="3458">
                  <c:v>1.8278189</c:v>
                </c:pt>
                <c:pt idx="3459">
                  <c:v>1.8280698</c:v>
                </c:pt>
                <c:pt idx="3460">
                  <c:v>1.8282049</c:v>
                </c:pt>
                <c:pt idx="3461">
                  <c:v>1.8283014</c:v>
                </c:pt>
                <c:pt idx="3462">
                  <c:v>1.8284944000000001</c:v>
                </c:pt>
                <c:pt idx="3463">
                  <c:v>1.8286294999999999</c:v>
                </c:pt>
                <c:pt idx="3464">
                  <c:v>1.8288997</c:v>
                </c:pt>
                <c:pt idx="3465">
                  <c:v>1.8291120000000001</c:v>
                </c:pt>
                <c:pt idx="3466">
                  <c:v>1.8291120000000001</c:v>
                </c:pt>
                <c:pt idx="3467">
                  <c:v>1.8294208000000001</c:v>
                </c:pt>
                <c:pt idx="3468">
                  <c:v>1.8296330999999999</c:v>
                </c:pt>
                <c:pt idx="3469">
                  <c:v>1.8297874999999999</c:v>
                </c:pt>
                <c:pt idx="3470">
                  <c:v>1.8299612000000001</c:v>
                </c:pt>
                <c:pt idx="3471">
                  <c:v>1.8301349</c:v>
                </c:pt>
                <c:pt idx="3472">
                  <c:v>1.8302506999999999</c:v>
                </c:pt>
                <c:pt idx="3473">
                  <c:v>1.8303086</c:v>
                </c:pt>
                <c:pt idx="3474">
                  <c:v>1.8305788000000001</c:v>
                </c:pt>
                <c:pt idx="3475">
                  <c:v>1.8308682999999999</c:v>
                </c:pt>
                <c:pt idx="3476">
                  <c:v>1.8311192000000001</c:v>
                </c:pt>
                <c:pt idx="3477">
                  <c:v>1.8313893999999999</c:v>
                </c:pt>
                <c:pt idx="3478">
                  <c:v>1.8316789</c:v>
                </c:pt>
                <c:pt idx="3479">
                  <c:v>1.8319105</c:v>
                </c:pt>
                <c:pt idx="3480">
                  <c:v>1.8321807000000001</c:v>
                </c:pt>
                <c:pt idx="3481">
                  <c:v>1.8324701999999999</c:v>
                </c:pt>
                <c:pt idx="3482">
                  <c:v>1.8327211000000001</c:v>
                </c:pt>
                <c:pt idx="3483">
                  <c:v>1.8330105999999999</c:v>
                </c:pt>
                <c:pt idx="3484">
                  <c:v>1.8332808</c:v>
                </c:pt>
                <c:pt idx="3485">
                  <c:v>1.8334737999999999</c:v>
                </c:pt>
                <c:pt idx="3486">
                  <c:v>1.8335509999999999</c:v>
                </c:pt>
                <c:pt idx="3487">
                  <c:v>1.8337053999999999</c:v>
                </c:pt>
                <c:pt idx="3488">
                  <c:v>1.8338791000000001</c:v>
                </c:pt>
                <c:pt idx="3489">
                  <c:v>1.8340335000000001</c:v>
                </c:pt>
                <c:pt idx="3490">
                  <c:v>1.8342072</c:v>
                </c:pt>
                <c:pt idx="3491">
                  <c:v>1.8343809</c:v>
                </c:pt>
                <c:pt idx="3492">
                  <c:v>1.8345353</c:v>
                </c:pt>
                <c:pt idx="3493">
                  <c:v>1.8347089999999999</c:v>
                </c:pt>
                <c:pt idx="3494">
                  <c:v>1.8348827000000001</c:v>
                </c:pt>
                <c:pt idx="3495">
                  <c:v>1.8350757</c:v>
                </c:pt>
                <c:pt idx="3496">
                  <c:v>1.8352301</c:v>
                </c:pt>
                <c:pt idx="3497">
                  <c:v>1.8353845</c:v>
                </c:pt>
                <c:pt idx="3498">
                  <c:v>1.8355389</c:v>
                </c:pt>
                <c:pt idx="3499">
                  <c:v>1.8356161</c:v>
                </c:pt>
                <c:pt idx="3500">
                  <c:v>1.8357705</c:v>
                </c:pt>
                <c:pt idx="3501">
                  <c:v>1.8360021</c:v>
                </c:pt>
                <c:pt idx="3502">
                  <c:v>1.8361951000000001</c:v>
                </c:pt>
                <c:pt idx="3503">
                  <c:v>1.8364073999999999</c:v>
                </c:pt>
                <c:pt idx="3504">
                  <c:v>1.8366004</c:v>
                </c:pt>
                <c:pt idx="3505">
                  <c:v>1.836832</c:v>
                </c:pt>
                <c:pt idx="3506">
                  <c:v>1.8370249999999999</c:v>
                </c:pt>
                <c:pt idx="3507">
                  <c:v>1.8372565999999999</c:v>
                </c:pt>
                <c:pt idx="3508">
                  <c:v>1.8374689</c:v>
                </c:pt>
                <c:pt idx="3509">
                  <c:v>1.8376619000000001</c:v>
                </c:pt>
                <c:pt idx="3510">
                  <c:v>1.8378935000000001</c:v>
                </c:pt>
                <c:pt idx="3511">
                  <c:v>1.8380672</c:v>
                </c:pt>
                <c:pt idx="3512">
                  <c:v>1.8381444</c:v>
                </c:pt>
                <c:pt idx="3513">
                  <c:v>1.838376</c:v>
                </c:pt>
                <c:pt idx="3514">
                  <c:v>1.8386461999999999</c:v>
                </c:pt>
                <c:pt idx="3515">
                  <c:v>1.8389164</c:v>
                </c:pt>
                <c:pt idx="3516">
                  <c:v>1.8391672999999999</c:v>
                </c:pt>
                <c:pt idx="3517">
                  <c:v>1.8394568</c:v>
                </c:pt>
                <c:pt idx="3518">
                  <c:v>1.8397076999999999</c:v>
                </c:pt>
                <c:pt idx="3519">
                  <c:v>1.8399779000000001</c:v>
                </c:pt>
                <c:pt idx="3520">
                  <c:v>1.8402480999999999</c:v>
                </c:pt>
                <c:pt idx="3521">
                  <c:v>1.8405183000000001</c:v>
                </c:pt>
                <c:pt idx="3522">
                  <c:v>1.8407884999999999</c:v>
                </c:pt>
                <c:pt idx="3523">
                  <c:v>1.8410587</c:v>
                </c:pt>
                <c:pt idx="3524">
                  <c:v>1.8413096</c:v>
                </c:pt>
                <c:pt idx="3525">
                  <c:v>1.8414060999999999</c:v>
                </c:pt>
                <c:pt idx="3526">
                  <c:v>1.8415412</c:v>
                </c:pt>
                <c:pt idx="3527">
                  <c:v>1.8417148999999999</c:v>
                </c:pt>
                <c:pt idx="3528">
                  <c:v>1.8418886000000001</c:v>
                </c:pt>
                <c:pt idx="3529">
                  <c:v>1.8420623</c:v>
                </c:pt>
                <c:pt idx="3530">
                  <c:v>1.842236</c:v>
                </c:pt>
                <c:pt idx="3531">
                  <c:v>1.8424096999999999</c:v>
                </c:pt>
                <c:pt idx="3532">
                  <c:v>1.8425834000000001</c:v>
                </c:pt>
                <c:pt idx="3533">
                  <c:v>1.8427378000000001</c:v>
                </c:pt>
                <c:pt idx="3534">
                  <c:v>1.8429308</c:v>
                </c:pt>
                <c:pt idx="3535">
                  <c:v>1.8431044999999999</c:v>
                </c:pt>
                <c:pt idx="3536">
                  <c:v>1.8432782000000001</c:v>
                </c:pt>
                <c:pt idx="3537">
                  <c:v>1.8434326000000001</c:v>
                </c:pt>
                <c:pt idx="3538">
                  <c:v>1.8434904999999999</c:v>
                </c:pt>
                <c:pt idx="3539">
                  <c:v>1.8436642000000001</c:v>
                </c:pt>
                <c:pt idx="3540">
                  <c:v>1.8438572</c:v>
                </c:pt>
                <c:pt idx="3541">
                  <c:v>1.8440888</c:v>
                </c:pt>
                <c:pt idx="3542">
                  <c:v>1.8443011</c:v>
                </c:pt>
                <c:pt idx="3543">
                  <c:v>1.8445134000000001</c:v>
                </c:pt>
                <c:pt idx="3544">
                  <c:v>1.8447450000000001</c:v>
                </c:pt>
                <c:pt idx="3545">
                  <c:v>1.844938</c:v>
                </c:pt>
                <c:pt idx="3546">
                  <c:v>1.8451696</c:v>
                </c:pt>
                <c:pt idx="3547">
                  <c:v>1.8453626000000001</c:v>
                </c:pt>
                <c:pt idx="3548">
                  <c:v>1.8455748999999999</c:v>
                </c:pt>
                <c:pt idx="3549">
                  <c:v>1.8457872</c:v>
                </c:pt>
                <c:pt idx="3550">
                  <c:v>1.8459995</c:v>
                </c:pt>
                <c:pt idx="3551">
                  <c:v>1.8460767</c:v>
                </c:pt>
                <c:pt idx="3552">
                  <c:v>1.8462504</c:v>
                </c:pt>
                <c:pt idx="3553">
                  <c:v>1.8464627</c:v>
                </c:pt>
                <c:pt idx="3554">
                  <c:v>1.8466750000000001</c:v>
                </c:pt>
                <c:pt idx="3555">
                  <c:v>1.8468872999999999</c:v>
                </c:pt>
                <c:pt idx="3556">
                  <c:v>1.8470996</c:v>
                </c:pt>
                <c:pt idx="3557">
                  <c:v>1.8473119</c:v>
                </c:pt>
                <c:pt idx="3558">
                  <c:v>1.8475242000000001</c:v>
                </c:pt>
                <c:pt idx="3559">
                  <c:v>1.8477171999999999</c:v>
                </c:pt>
                <c:pt idx="3560">
                  <c:v>1.8479295</c:v>
                </c:pt>
                <c:pt idx="3561">
                  <c:v>1.8481611</c:v>
                </c:pt>
                <c:pt idx="3562">
                  <c:v>1.8483927</c:v>
                </c:pt>
                <c:pt idx="3563">
                  <c:v>1.8485663999999999</c:v>
                </c:pt>
                <c:pt idx="3564">
                  <c:v>1.8486629000000001</c:v>
                </c:pt>
                <c:pt idx="3565">
                  <c:v>1.8488173000000001</c:v>
                </c:pt>
                <c:pt idx="3566">
                  <c:v>1.8490103</c:v>
                </c:pt>
                <c:pt idx="3567">
                  <c:v>1.8492419</c:v>
                </c:pt>
                <c:pt idx="3568">
                  <c:v>1.8494542</c:v>
                </c:pt>
                <c:pt idx="3569">
                  <c:v>1.8496665000000001</c:v>
                </c:pt>
                <c:pt idx="3570">
                  <c:v>1.8498595</c:v>
                </c:pt>
                <c:pt idx="3571">
                  <c:v>1.8500911</c:v>
                </c:pt>
                <c:pt idx="3572">
                  <c:v>1.8503034</c:v>
                </c:pt>
                <c:pt idx="3573">
                  <c:v>1.850535</c:v>
                </c:pt>
                <c:pt idx="3574">
                  <c:v>1.8507473000000001</c:v>
                </c:pt>
                <c:pt idx="3575">
                  <c:v>1.8509403</c:v>
                </c:pt>
                <c:pt idx="3576">
                  <c:v>1.8511526</c:v>
                </c:pt>
                <c:pt idx="3577">
                  <c:v>1.8511911999999999</c:v>
                </c:pt>
                <c:pt idx="3578">
                  <c:v>1.8513455999999999</c:v>
                </c:pt>
                <c:pt idx="3579">
                  <c:v>1.8514999999999999</c:v>
                </c:pt>
                <c:pt idx="3580">
                  <c:v>1.8516737000000001</c:v>
                </c:pt>
                <c:pt idx="3581">
                  <c:v>1.8518281000000001</c:v>
                </c:pt>
                <c:pt idx="3582">
                  <c:v>1.8519825000000001</c:v>
                </c:pt>
                <c:pt idx="3583">
                  <c:v>1.8521369000000001</c:v>
                </c:pt>
                <c:pt idx="3584">
                  <c:v>1.8522913000000001</c:v>
                </c:pt>
                <c:pt idx="3585">
                  <c:v>1.8524263999999999</c:v>
                </c:pt>
                <c:pt idx="3586">
                  <c:v>1.8525807999999999</c:v>
                </c:pt>
                <c:pt idx="3587">
                  <c:v>1.8527545000000001</c:v>
                </c:pt>
                <c:pt idx="3588">
                  <c:v>1.8529282</c:v>
                </c:pt>
                <c:pt idx="3589">
                  <c:v>1.8530633000000001</c:v>
                </c:pt>
                <c:pt idx="3590">
                  <c:v>1.8531019</c:v>
                </c:pt>
                <c:pt idx="3591">
                  <c:v>1.8532949000000001</c:v>
                </c:pt>
                <c:pt idx="3592">
                  <c:v>1.8535458</c:v>
                </c:pt>
                <c:pt idx="3593">
                  <c:v>1.8537967</c:v>
                </c:pt>
                <c:pt idx="3594">
                  <c:v>1.8540669000000001</c:v>
                </c:pt>
                <c:pt idx="3595">
                  <c:v>1.8543178</c:v>
                </c:pt>
                <c:pt idx="3596">
                  <c:v>1.8545879999999999</c:v>
                </c:pt>
                <c:pt idx="3597">
                  <c:v>1.8548195999999999</c:v>
                </c:pt>
                <c:pt idx="3598">
                  <c:v>1.8550898</c:v>
                </c:pt>
                <c:pt idx="3599">
                  <c:v>1.8553599999999999</c:v>
                </c:pt>
                <c:pt idx="3600">
                  <c:v>1.8556109000000001</c:v>
                </c:pt>
                <c:pt idx="3601">
                  <c:v>1.8558811</c:v>
                </c:pt>
                <c:pt idx="3602">
                  <c:v>1.8561126999999999</c:v>
                </c:pt>
                <c:pt idx="3603">
                  <c:v>1.8561706</c:v>
                </c:pt>
                <c:pt idx="3604">
                  <c:v>1.856325</c:v>
                </c:pt>
                <c:pt idx="3605">
                  <c:v>1.8564986999999999</c:v>
                </c:pt>
                <c:pt idx="3606">
                  <c:v>1.8566338</c:v>
                </c:pt>
                <c:pt idx="3607">
                  <c:v>1.8568074999999999</c:v>
                </c:pt>
                <c:pt idx="3608">
                  <c:v>1.8569426</c:v>
                </c:pt>
                <c:pt idx="3609">
                  <c:v>1.8571162999999999</c:v>
                </c:pt>
                <c:pt idx="3610">
                  <c:v>1.8572706999999999</c:v>
                </c:pt>
                <c:pt idx="3611">
                  <c:v>1.8574444000000001</c:v>
                </c:pt>
                <c:pt idx="3612">
                  <c:v>1.8575988000000001</c:v>
                </c:pt>
                <c:pt idx="3613">
                  <c:v>1.8577338999999999</c:v>
                </c:pt>
                <c:pt idx="3614">
                  <c:v>1.8578882999999999</c:v>
                </c:pt>
                <c:pt idx="3615">
                  <c:v>1.8580426999999999</c:v>
                </c:pt>
                <c:pt idx="3616">
                  <c:v>1.8581198999999999</c:v>
                </c:pt>
                <c:pt idx="3617">
                  <c:v>1.858255</c:v>
                </c:pt>
                <c:pt idx="3618">
                  <c:v>1.8584286999999999</c:v>
                </c:pt>
                <c:pt idx="3619">
                  <c:v>1.858641</c:v>
                </c:pt>
                <c:pt idx="3620">
                  <c:v>1.8588340000000001</c:v>
                </c:pt>
                <c:pt idx="3621">
                  <c:v>1.8590656000000001</c:v>
                </c:pt>
                <c:pt idx="3622">
                  <c:v>1.8592586</c:v>
                </c:pt>
                <c:pt idx="3623">
                  <c:v>1.8594516000000001</c:v>
                </c:pt>
                <c:pt idx="3624">
                  <c:v>1.8596638999999999</c:v>
                </c:pt>
                <c:pt idx="3625">
                  <c:v>1.8598569</c:v>
                </c:pt>
                <c:pt idx="3626">
                  <c:v>1.8600306</c:v>
                </c:pt>
                <c:pt idx="3627">
                  <c:v>1.8602622</c:v>
                </c:pt>
                <c:pt idx="3628">
                  <c:v>1.8604358999999999</c:v>
                </c:pt>
                <c:pt idx="3629">
                  <c:v>1.8605130999999999</c:v>
                </c:pt>
                <c:pt idx="3630">
                  <c:v>1.8606289</c:v>
                </c:pt>
                <c:pt idx="3631">
                  <c:v>1.8608412000000001</c:v>
                </c:pt>
                <c:pt idx="3632">
                  <c:v>1.8610342</c:v>
                </c:pt>
                <c:pt idx="3633">
                  <c:v>1.8612658</c:v>
                </c:pt>
                <c:pt idx="3634">
                  <c:v>1.8614588000000001</c:v>
                </c:pt>
                <c:pt idx="3635">
                  <c:v>1.8616710999999999</c:v>
                </c:pt>
                <c:pt idx="3636">
                  <c:v>1.8618448000000001</c:v>
                </c:pt>
                <c:pt idx="3637">
                  <c:v>1.8620570999999999</c:v>
                </c:pt>
                <c:pt idx="3638">
                  <c:v>1.8622694</c:v>
                </c:pt>
                <c:pt idx="3639">
                  <c:v>1.8624624000000001</c:v>
                </c:pt>
                <c:pt idx="3640">
                  <c:v>1.8626554</c:v>
                </c:pt>
                <c:pt idx="3641">
                  <c:v>1.8628098</c:v>
                </c:pt>
                <c:pt idx="3642">
                  <c:v>1.8629062999999999</c:v>
                </c:pt>
                <c:pt idx="3643">
                  <c:v>1.8630606999999999</c:v>
                </c:pt>
                <c:pt idx="3644">
                  <c:v>1.8632537</c:v>
                </c:pt>
                <c:pt idx="3645">
                  <c:v>1.8634660000000001</c:v>
                </c:pt>
                <c:pt idx="3646">
                  <c:v>1.863659</c:v>
                </c:pt>
                <c:pt idx="3647">
                  <c:v>1.8638520000000001</c:v>
                </c:pt>
                <c:pt idx="3648">
                  <c:v>1.864045</c:v>
                </c:pt>
                <c:pt idx="3649">
                  <c:v>1.8642573</c:v>
                </c:pt>
                <c:pt idx="3650">
                  <c:v>1.8644502999999999</c:v>
                </c:pt>
                <c:pt idx="3651">
                  <c:v>1.8646433</c:v>
                </c:pt>
                <c:pt idx="3652">
                  <c:v>1.8648556000000001</c:v>
                </c:pt>
                <c:pt idx="3653">
                  <c:v>1.8650293</c:v>
                </c:pt>
                <c:pt idx="3654">
                  <c:v>1.8652223000000001</c:v>
                </c:pt>
                <c:pt idx="3655">
                  <c:v>1.8652995000000001</c:v>
                </c:pt>
                <c:pt idx="3656">
                  <c:v>1.8654345999999999</c:v>
                </c:pt>
                <c:pt idx="3657">
                  <c:v>1.8656469</c:v>
                </c:pt>
                <c:pt idx="3658">
                  <c:v>1.8658592000000001</c:v>
                </c:pt>
                <c:pt idx="3659">
                  <c:v>1.8660329</c:v>
                </c:pt>
                <c:pt idx="3660">
                  <c:v>1.8662452</c:v>
                </c:pt>
                <c:pt idx="3661">
                  <c:v>1.8664575000000001</c:v>
                </c:pt>
                <c:pt idx="3662">
                  <c:v>1.8666505</c:v>
                </c:pt>
                <c:pt idx="3663">
                  <c:v>1.8668435000000001</c:v>
                </c:pt>
                <c:pt idx="3664">
                  <c:v>1.8670365</c:v>
                </c:pt>
                <c:pt idx="3665">
                  <c:v>1.8672295000000001</c:v>
                </c:pt>
                <c:pt idx="3666">
                  <c:v>1.8674417999999999</c:v>
                </c:pt>
                <c:pt idx="3667">
                  <c:v>1.8675961999999999</c:v>
                </c:pt>
                <c:pt idx="3668">
                  <c:v>1.8676733999999999</c:v>
                </c:pt>
                <c:pt idx="3669">
                  <c:v>1.8678471000000001</c:v>
                </c:pt>
                <c:pt idx="3670">
                  <c:v>1.8680401</c:v>
                </c:pt>
                <c:pt idx="3671">
                  <c:v>1.8682331000000001</c:v>
                </c:pt>
                <c:pt idx="3672">
                  <c:v>1.8684453999999999</c:v>
                </c:pt>
                <c:pt idx="3673">
                  <c:v>1.8686191000000001</c:v>
                </c:pt>
                <c:pt idx="3674">
                  <c:v>1.8688313999999999</c:v>
                </c:pt>
                <c:pt idx="3675">
                  <c:v>1.8690244</c:v>
                </c:pt>
                <c:pt idx="3676">
                  <c:v>1.8692173999999999</c:v>
                </c:pt>
                <c:pt idx="3677">
                  <c:v>1.8694297</c:v>
                </c:pt>
                <c:pt idx="3678">
                  <c:v>1.8696033999999999</c:v>
                </c:pt>
                <c:pt idx="3679">
                  <c:v>1.8698157</c:v>
                </c:pt>
                <c:pt idx="3680">
                  <c:v>1.8699893999999999</c:v>
                </c:pt>
                <c:pt idx="3681">
                  <c:v>1.8700665999999999</c:v>
                </c:pt>
                <c:pt idx="3682">
                  <c:v>1.8702017</c:v>
                </c:pt>
                <c:pt idx="3683">
                  <c:v>1.8703947000000001</c:v>
                </c:pt>
                <c:pt idx="3684">
                  <c:v>1.8706069999999999</c:v>
                </c:pt>
                <c:pt idx="3685">
                  <c:v>1.8708193</c:v>
                </c:pt>
                <c:pt idx="3686">
                  <c:v>1.8710123000000001</c:v>
                </c:pt>
                <c:pt idx="3687">
                  <c:v>1.8712245999999999</c:v>
                </c:pt>
                <c:pt idx="3688">
                  <c:v>1.8713983000000001</c:v>
                </c:pt>
                <c:pt idx="3689">
                  <c:v>1.8715913</c:v>
                </c:pt>
                <c:pt idx="3690">
                  <c:v>1.8718036</c:v>
                </c:pt>
                <c:pt idx="3691">
                  <c:v>1.8719965999999999</c:v>
                </c:pt>
                <c:pt idx="3692">
                  <c:v>1.8721896</c:v>
                </c:pt>
                <c:pt idx="3693">
                  <c:v>1.8724019000000001</c:v>
                </c:pt>
                <c:pt idx="3694">
                  <c:v>1.8724212</c:v>
                </c:pt>
                <c:pt idx="3695">
                  <c:v>1.8726141999999999</c:v>
                </c:pt>
                <c:pt idx="3696">
                  <c:v>1.8728072</c:v>
                </c:pt>
                <c:pt idx="3697">
                  <c:v>1.8730195000000001</c:v>
                </c:pt>
                <c:pt idx="3698">
                  <c:v>1.8732124999999999</c:v>
                </c:pt>
                <c:pt idx="3699">
                  <c:v>1.8734055000000001</c:v>
                </c:pt>
                <c:pt idx="3700">
                  <c:v>1.8736178000000001</c:v>
                </c:pt>
                <c:pt idx="3701">
                  <c:v>1.8747951</c:v>
                </c:pt>
                <c:pt idx="3702">
                  <c:v>1.8778444999999999</c:v>
                </c:pt>
                <c:pt idx="3703">
                  <c:v>1.8790604</c:v>
                </c:pt>
                <c:pt idx="3704">
                  <c:v>1.8826115999999999</c:v>
                </c:pt>
                <c:pt idx="3705">
                  <c:v>1.8845415999999999</c:v>
                </c:pt>
                <c:pt idx="3706">
                  <c:v>1.8869347999999999</c:v>
                </c:pt>
                <c:pt idx="3707">
                  <c:v>1.8893279999999999</c:v>
                </c:pt>
                <c:pt idx="3708">
                  <c:v>1.8924160000000001</c:v>
                </c:pt>
                <c:pt idx="3709">
                  <c:v>1.8943460000000001</c:v>
                </c:pt>
                <c:pt idx="3710">
                  <c:v>1.8967392000000001</c:v>
                </c:pt>
                <c:pt idx="3711">
                  <c:v>1.8991131000000001</c:v>
                </c:pt>
                <c:pt idx="3712">
                  <c:v>1.9015256</c:v>
                </c:pt>
                <c:pt idx="3713">
                  <c:v>1.9039381</c:v>
                </c:pt>
                <c:pt idx="3714">
                  <c:v>1.9070260999999999</c:v>
                </c:pt>
                <c:pt idx="3715">
                  <c:v>1.9096702000000001</c:v>
                </c:pt>
                <c:pt idx="3716">
                  <c:v>1.9109054000000001</c:v>
                </c:pt>
                <c:pt idx="3717">
                  <c:v>1.9144759</c:v>
                </c:pt>
                <c:pt idx="3718">
                  <c:v>1.9164251999999999</c:v>
                </c:pt>
                <c:pt idx="3719">
                  <c:v>1.9195131999999999</c:v>
                </c:pt>
                <c:pt idx="3720">
                  <c:v>1.9214431999999999</c:v>
                </c:pt>
                <c:pt idx="3721">
                  <c:v>1.9245312000000001</c:v>
                </c:pt>
                <c:pt idx="3722">
                  <c:v>1.9271946</c:v>
                </c:pt>
                <c:pt idx="3723">
                  <c:v>1.9291438999999999</c:v>
                </c:pt>
                <c:pt idx="3724">
                  <c:v>1.9322705</c:v>
                </c:pt>
                <c:pt idx="3725">
                  <c:v>1.9349145999999999</c:v>
                </c:pt>
                <c:pt idx="3726">
                  <c:v>1.9368832</c:v>
                </c:pt>
                <c:pt idx="3727">
                  <c:v>1.9393343000000001</c:v>
                </c:pt>
                <c:pt idx="3728">
                  <c:v>1.9417660999999999</c:v>
                </c:pt>
                <c:pt idx="3729">
                  <c:v>1.9442172</c:v>
                </c:pt>
                <c:pt idx="3730">
                  <c:v>1.9466683</c:v>
                </c:pt>
                <c:pt idx="3731">
                  <c:v>1.9491194000000001</c:v>
                </c:pt>
                <c:pt idx="3732">
                  <c:v>1.9522653000000001</c:v>
                </c:pt>
                <c:pt idx="3733">
                  <c:v>1.9549287</c:v>
                </c:pt>
                <c:pt idx="3734">
                  <c:v>1.9568973000000001</c:v>
                </c:pt>
                <c:pt idx="3735">
                  <c:v>1.9593484000000001</c:v>
                </c:pt>
                <c:pt idx="3736">
                  <c:v>1.9618188000000001</c:v>
                </c:pt>
                <c:pt idx="3737">
                  <c:v>1.9642698999999999</c:v>
                </c:pt>
                <c:pt idx="3738">
                  <c:v>1.9667209999999999</c:v>
                </c:pt>
                <c:pt idx="3739">
                  <c:v>1.9691913999999999</c:v>
                </c:pt>
                <c:pt idx="3740">
                  <c:v>1.9716232</c:v>
                </c:pt>
                <c:pt idx="3741">
                  <c:v>1.9740936</c:v>
                </c:pt>
                <c:pt idx="3742">
                  <c:v>1.9772588</c:v>
                </c:pt>
                <c:pt idx="3743">
                  <c:v>1.9799415</c:v>
                </c:pt>
                <c:pt idx="3744">
                  <c:v>1.9819294000000001</c:v>
                </c:pt>
                <c:pt idx="3745">
                  <c:v>1.9850946</c:v>
                </c:pt>
                <c:pt idx="3746">
                  <c:v>1.9871018</c:v>
                </c:pt>
                <c:pt idx="3747">
                  <c:v>1.9902477000000001</c:v>
                </c:pt>
                <c:pt idx="3748">
                  <c:v>1.9929497</c:v>
                </c:pt>
                <c:pt idx="3749">
                  <c:v>1.9949569</c:v>
                </c:pt>
                <c:pt idx="3750">
                  <c:v>1.9981028000000001</c:v>
                </c:pt>
                <c:pt idx="3751">
                  <c:v>2.0001293000000002</c:v>
                </c:pt>
                <c:pt idx="3752">
                  <c:v>2.0026190000000001</c:v>
                </c:pt>
                <c:pt idx="3753">
                  <c:v>2.0058227999999998</c:v>
                </c:pt>
                <c:pt idx="3754">
                  <c:v>2.0078493000000002</c:v>
                </c:pt>
                <c:pt idx="3755">
                  <c:v>2.011304</c:v>
                </c:pt>
                <c:pt idx="3756">
                  <c:v>2.0130989000000001</c:v>
                </c:pt>
                <c:pt idx="3757">
                  <c:v>2.0169782000000001</c:v>
                </c:pt>
                <c:pt idx="3758">
                  <c:v>2.0185607999999999</c:v>
                </c:pt>
                <c:pt idx="3759">
                  <c:v>2.0217453000000001</c:v>
                </c:pt>
                <c:pt idx="3760">
                  <c:v>2.0237911</c:v>
                </c:pt>
                <c:pt idx="3761">
                  <c:v>2.0270142</c:v>
                </c:pt>
                <c:pt idx="3762">
                  <c:v>2.0297548000000001</c:v>
                </c:pt>
                <c:pt idx="3763">
                  <c:v>2.0324954000000002</c:v>
                </c:pt>
                <c:pt idx="3764">
                  <c:v>2.0345605</c:v>
                </c:pt>
                <c:pt idx="3765">
                  <c:v>2.0377836</c:v>
                </c:pt>
                <c:pt idx="3766">
                  <c:v>2.0398679999999998</c:v>
                </c:pt>
                <c:pt idx="3767">
                  <c:v>2.0431104000000002</c:v>
                </c:pt>
                <c:pt idx="3768">
                  <c:v>2.0451755</c:v>
                </c:pt>
                <c:pt idx="3769">
                  <c:v>2.0483986000000001</c:v>
                </c:pt>
                <c:pt idx="3770">
                  <c:v>2.0511778000000001</c:v>
                </c:pt>
                <c:pt idx="3771">
                  <c:v>2.0532815000000002</c:v>
                </c:pt>
                <c:pt idx="3772">
                  <c:v>2.0565045999999998</c:v>
                </c:pt>
                <c:pt idx="3773">
                  <c:v>2.0586082999999999</c:v>
                </c:pt>
                <c:pt idx="3774">
                  <c:v>2.0611559000000002</c:v>
                </c:pt>
                <c:pt idx="3775">
                  <c:v>2.0644562</c:v>
                </c:pt>
                <c:pt idx="3776">
                  <c:v>2.0672353999999999</c:v>
                </c:pt>
                <c:pt idx="3777">
                  <c:v>2.0700338999999999</c:v>
                </c:pt>
                <c:pt idx="3778">
                  <c:v>2.0721376</c:v>
                </c:pt>
                <c:pt idx="3779">
                  <c:v>2.0754185999999999</c:v>
                </c:pt>
                <c:pt idx="3780">
                  <c:v>2.0775416</c:v>
                </c:pt>
                <c:pt idx="3781">
                  <c:v>2.0801085000000001</c:v>
                </c:pt>
                <c:pt idx="3782">
                  <c:v>2.0827140000000002</c:v>
                </c:pt>
                <c:pt idx="3783">
                  <c:v>2.0860143</c:v>
                </c:pt>
                <c:pt idx="3784">
                  <c:v>2.0881373000000001</c:v>
                </c:pt>
                <c:pt idx="3785">
                  <c:v>2.0914183</c:v>
                </c:pt>
                <c:pt idx="3786">
                  <c:v>2.0935413</c:v>
                </c:pt>
                <c:pt idx="3787">
                  <c:v>2.0968415999999999</c:v>
                </c:pt>
                <c:pt idx="3788">
                  <c:v>2.0996787000000001</c:v>
                </c:pt>
                <c:pt idx="3789">
                  <c:v>2.1018017000000002</c:v>
                </c:pt>
                <c:pt idx="3790">
                  <c:v>2.1049861999999999</c:v>
                </c:pt>
                <c:pt idx="3791">
                  <c:v>2.1078426000000001</c:v>
                </c:pt>
                <c:pt idx="3792">
                  <c:v>2.1106989999999999</c:v>
                </c:pt>
                <c:pt idx="3793">
                  <c:v>2.1135361000000001</c:v>
                </c:pt>
                <c:pt idx="3794">
                  <c:v>2.1163924999999999</c:v>
                </c:pt>
                <c:pt idx="3795">
                  <c:v>2.1192489000000001</c:v>
                </c:pt>
                <c:pt idx="3796">
                  <c:v>2.1221052999999999</c:v>
                </c:pt>
                <c:pt idx="3797">
                  <c:v>2.124981</c:v>
                </c:pt>
                <c:pt idx="3798">
                  <c:v>2.1271618999999999</c:v>
                </c:pt>
                <c:pt idx="3799">
                  <c:v>2.1305394</c:v>
                </c:pt>
                <c:pt idx="3800">
                  <c:v>2.1334344000000001</c:v>
                </c:pt>
                <c:pt idx="3801">
                  <c:v>2.1363294000000002</c:v>
                </c:pt>
                <c:pt idx="3802">
                  <c:v>2.1385296</c:v>
                </c:pt>
                <c:pt idx="3803">
                  <c:v>2.1412315999999998</c:v>
                </c:pt>
                <c:pt idx="3804">
                  <c:v>2.1445897999999999</c:v>
                </c:pt>
                <c:pt idx="3805">
                  <c:v>2.1468093000000001</c:v>
                </c:pt>
                <c:pt idx="3806">
                  <c:v>2.1501868000000002</c:v>
                </c:pt>
                <c:pt idx="3807">
                  <c:v>2.1524063</c:v>
                </c:pt>
                <c:pt idx="3808">
                  <c:v>2.1551083000000002</c:v>
                </c:pt>
                <c:pt idx="3809">
                  <c:v>2.1585051000000002</c:v>
                </c:pt>
                <c:pt idx="3810">
                  <c:v>2.1607246</c:v>
                </c:pt>
                <c:pt idx="3811">
                  <c:v>2.1641021</c:v>
                </c:pt>
                <c:pt idx="3812">
                  <c:v>2.1663408999999998</c:v>
                </c:pt>
                <c:pt idx="3813">
                  <c:v>2.1697570000000002</c:v>
                </c:pt>
                <c:pt idx="3814">
                  <c:v>2.1726906000000001</c:v>
                </c:pt>
                <c:pt idx="3815">
                  <c:v>2.1749293999999999</c:v>
                </c:pt>
                <c:pt idx="3816">
                  <c:v>2.1776507000000001</c:v>
                </c:pt>
                <c:pt idx="3817">
                  <c:v>2.1810668</c:v>
                </c:pt>
                <c:pt idx="3818">
                  <c:v>2.1833249000000001</c:v>
                </c:pt>
                <c:pt idx="3819">
                  <c:v>2.186741</c:v>
                </c:pt>
                <c:pt idx="3820">
                  <c:v>2.1890184000000001</c:v>
                </c:pt>
                <c:pt idx="3821">
                  <c:v>2.1924152000000001</c:v>
                </c:pt>
                <c:pt idx="3822">
                  <c:v>2.1946732999999998</c:v>
                </c:pt>
                <c:pt idx="3823">
                  <c:v>2.1981087000000001</c:v>
                </c:pt>
                <c:pt idx="3824">
                  <c:v>2.2003667999999998</c:v>
                </c:pt>
                <c:pt idx="3825">
                  <c:v>2.2038022000000002</c:v>
                </c:pt>
                <c:pt idx="3826">
                  <c:v>2.2067937</c:v>
                </c:pt>
                <c:pt idx="3827">
                  <c:v>2.2090518000000001</c:v>
                </c:pt>
                <c:pt idx="3828">
                  <c:v>2.2125064999999999</c:v>
                </c:pt>
                <c:pt idx="3829">
                  <c:v>2.2154786999999998</c:v>
                </c:pt>
                <c:pt idx="3830">
                  <c:v>2.2177753999999998</c:v>
                </c:pt>
                <c:pt idx="3831">
                  <c:v>2.2205352999999999</c:v>
                </c:pt>
                <c:pt idx="3832">
                  <c:v>2.2240093000000001</c:v>
                </c:pt>
                <c:pt idx="3833">
                  <c:v>2.2263060000000001</c:v>
                </c:pt>
                <c:pt idx="3834">
                  <c:v>2.2290852000000001</c:v>
                </c:pt>
                <c:pt idx="3835">
                  <c:v>2.2325591999999999</c:v>
                </c:pt>
                <c:pt idx="3836">
                  <c:v>2.2355507000000001</c:v>
                </c:pt>
                <c:pt idx="3837">
                  <c:v>2.2378667000000001</c:v>
                </c:pt>
                <c:pt idx="3838">
                  <c:v>2.2413406999999999</c:v>
                </c:pt>
                <c:pt idx="3839">
                  <c:v>2.2436566999999998</c:v>
                </c:pt>
                <c:pt idx="3840">
                  <c:v>2.2471307</c:v>
                </c:pt>
                <c:pt idx="3841">
                  <c:v>2.2494467</c:v>
                </c:pt>
                <c:pt idx="3842">
                  <c:v>2.2529400000000002</c:v>
                </c:pt>
                <c:pt idx="3843">
                  <c:v>2.2552753000000001</c:v>
                </c:pt>
                <c:pt idx="3844">
                  <c:v>2.2587685999999998</c:v>
                </c:pt>
                <c:pt idx="3845">
                  <c:v>2.2611232000000001</c:v>
                </c:pt>
                <c:pt idx="3846">
                  <c:v>2.2639217</c:v>
                </c:pt>
                <c:pt idx="3847">
                  <c:v>2.2674343000000001</c:v>
                </c:pt>
                <c:pt idx="3848">
                  <c:v>2.2704837000000002</c:v>
                </c:pt>
                <c:pt idx="3849">
                  <c:v>2.2735330999999999</c:v>
                </c:pt>
                <c:pt idx="3850">
                  <c:v>2.2765632</c:v>
                </c:pt>
                <c:pt idx="3851">
                  <c:v>2.2796319</c:v>
                </c:pt>
                <c:pt idx="3852">
                  <c:v>2.2819864999999999</c:v>
                </c:pt>
                <c:pt idx="3853">
                  <c:v>2.2855184</c:v>
                </c:pt>
                <c:pt idx="3854">
                  <c:v>2.2892625999999998</c:v>
                </c:pt>
                <c:pt idx="3855">
                  <c:v>2.2918680999999999</c:v>
                </c:pt>
                <c:pt idx="3856">
                  <c:v>2.2949367999999999</c:v>
                </c:pt>
                <c:pt idx="3857">
                  <c:v>2.2980247999999999</c:v>
                </c:pt>
                <c:pt idx="3858">
                  <c:v>2.3011127999999998</c:v>
                </c:pt>
                <c:pt idx="3859">
                  <c:v>2.3035253</c:v>
                </c:pt>
                <c:pt idx="3860">
                  <c:v>2.3078099000000001</c:v>
                </c:pt>
                <c:pt idx="3861">
                  <c:v>2.3097591999999998</c:v>
                </c:pt>
                <c:pt idx="3862">
                  <c:v>2.3126348999999999</c:v>
                </c:pt>
                <c:pt idx="3863">
                  <c:v>2.3155299</c:v>
                </c:pt>
                <c:pt idx="3864">
                  <c:v>2.3191389999999998</c:v>
                </c:pt>
                <c:pt idx="3865">
                  <c:v>2.3222656000000002</c:v>
                </c:pt>
                <c:pt idx="3866">
                  <c:v>2.3246973999999998</c:v>
                </c:pt>
                <c:pt idx="3867">
                  <c:v>2.3283065000000001</c:v>
                </c:pt>
                <c:pt idx="3868">
                  <c:v>2.3314330999999999</c:v>
                </c:pt>
                <c:pt idx="3869">
                  <c:v>2.3338842</c:v>
                </c:pt>
                <c:pt idx="3870">
                  <c:v>2.3367985</c:v>
                </c:pt>
                <c:pt idx="3871">
                  <c:v>2.3397321</c:v>
                </c:pt>
                <c:pt idx="3872">
                  <c:v>2.3433605000000002</c:v>
                </c:pt>
                <c:pt idx="3873">
                  <c:v>2.3465064</c:v>
                </c:pt>
                <c:pt idx="3874">
                  <c:v>2.3496329999999999</c:v>
                </c:pt>
                <c:pt idx="3875">
                  <c:v>2.3527982000000001</c:v>
                </c:pt>
                <c:pt idx="3876">
                  <c:v>2.3552686</c:v>
                </c:pt>
                <c:pt idx="3877">
                  <c:v>2.3589163000000002</c:v>
                </c:pt>
                <c:pt idx="3878">
                  <c:v>2.3613867000000002</c:v>
                </c:pt>
                <c:pt idx="3879">
                  <c:v>2.3643396000000001</c:v>
                </c:pt>
                <c:pt idx="3880">
                  <c:v>2.3679872999999998</c:v>
                </c:pt>
                <c:pt idx="3881">
                  <c:v>2.3704770000000002</c:v>
                </c:pt>
                <c:pt idx="3882">
                  <c:v>2.3734299000000001</c:v>
                </c:pt>
                <c:pt idx="3883">
                  <c:v>2.3763249000000002</c:v>
                </c:pt>
                <c:pt idx="3884">
                  <c:v>2.3799918999999998</c:v>
                </c:pt>
                <c:pt idx="3885">
                  <c:v>2.3831764</c:v>
                </c:pt>
                <c:pt idx="3886">
                  <c:v>2.3856660999999999</c:v>
                </c:pt>
                <c:pt idx="3887">
                  <c:v>2.3886383000000002</c:v>
                </c:pt>
                <c:pt idx="3888">
                  <c:v>2.3916105000000001</c:v>
                </c:pt>
                <c:pt idx="3889">
                  <c:v>2.3946019999999999</c:v>
                </c:pt>
                <c:pt idx="3890">
                  <c:v>2.3975742000000002</c:v>
                </c:pt>
                <c:pt idx="3891">
                  <c:v>2.4005464000000001</c:v>
                </c:pt>
                <c:pt idx="3892">
                  <c:v>2.4035185999999999</c:v>
                </c:pt>
                <c:pt idx="3893">
                  <c:v>2.4064714999999999</c:v>
                </c:pt>
                <c:pt idx="3894">
                  <c:v>2.4094437000000002</c:v>
                </c:pt>
                <c:pt idx="3895">
                  <c:v>2.4124159000000001</c:v>
                </c:pt>
                <c:pt idx="3896">
                  <c:v>2.4153880999999999</c:v>
                </c:pt>
                <c:pt idx="3897">
                  <c:v>2.4183796000000002</c:v>
                </c:pt>
                <c:pt idx="3898">
                  <c:v>2.4206569999999998</c:v>
                </c:pt>
                <c:pt idx="3899">
                  <c:v>2.4241117000000001</c:v>
                </c:pt>
                <c:pt idx="3900">
                  <c:v>2.4263891000000002</c:v>
                </c:pt>
                <c:pt idx="3901">
                  <c:v>2.4298245000000001</c:v>
                </c:pt>
                <c:pt idx="3902">
                  <c:v>2.4321212000000001</c:v>
                </c:pt>
                <c:pt idx="3903">
                  <c:v>2.4355373</c:v>
                </c:pt>
                <c:pt idx="3904">
                  <c:v>2.4405939000000001</c:v>
                </c:pt>
                <c:pt idx="3905">
                  <c:v>2.4428326999999999</c:v>
                </c:pt>
                <c:pt idx="3906">
                  <c:v>2.4460172</c:v>
                </c:pt>
                <c:pt idx="3907">
                  <c:v>2.4492017000000001</c:v>
                </c:pt>
                <c:pt idx="3908">
                  <c:v>2.4524054999999998</c:v>
                </c:pt>
                <c:pt idx="3909">
                  <c:v>2.4556092999999999</c:v>
                </c:pt>
                <c:pt idx="3910">
                  <c:v>2.4581376000000001</c:v>
                </c:pt>
                <c:pt idx="3911">
                  <c:v>2.4618432000000001</c:v>
                </c:pt>
                <c:pt idx="3912">
                  <c:v>2.4650663000000002</c:v>
                </c:pt>
                <c:pt idx="3913">
                  <c:v>2.4696403999999998</c:v>
                </c:pt>
                <c:pt idx="3914">
                  <c:v>2.4733266999999999</c:v>
                </c:pt>
                <c:pt idx="3915">
                  <c:v>2.4763182000000001</c:v>
                </c:pt>
                <c:pt idx="3916">
                  <c:v>2.4797921999999999</c:v>
                </c:pt>
                <c:pt idx="3917">
                  <c:v>2.4825906999999998</c:v>
                </c:pt>
                <c:pt idx="3918">
                  <c:v>2.4865664999999999</c:v>
                </c:pt>
                <c:pt idx="3919">
                  <c:v>2.4893843000000002</c:v>
                </c:pt>
                <c:pt idx="3920">
                  <c:v>2.4927039</c:v>
                </c:pt>
                <c:pt idx="3921">
                  <c:v>2.4960041999999998</c:v>
                </c:pt>
                <c:pt idx="3922">
                  <c:v>2.4993430999999999</c:v>
                </c:pt>
                <c:pt idx="3923">
                  <c:v>2.5019871999999999</c:v>
                </c:pt>
                <c:pt idx="3924">
                  <c:v>2.5057893</c:v>
                </c:pt>
                <c:pt idx="3925">
                  <c:v>2.5091475000000001</c:v>
                </c:pt>
                <c:pt idx="3926">
                  <c:v>2.5117916</c:v>
                </c:pt>
                <c:pt idx="3927">
                  <c:v>2.5155744000000002</c:v>
                </c:pt>
                <c:pt idx="3928">
                  <c:v>2.5182378000000001</c:v>
                </c:pt>
                <c:pt idx="3929">
                  <c:v>2.5206696000000002</c:v>
                </c:pt>
                <c:pt idx="3930">
                  <c:v>2.5249541999999998</c:v>
                </c:pt>
                <c:pt idx="3931">
                  <c:v>2.5269227999999999</c:v>
                </c:pt>
                <c:pt idx="3932">
                  <c:v>2.5312266999999999</c:v>
                </c:pt>
                <c:pt idx="3933">
                  <c:v>2.5339094000000002</c:v>
                </c:pt>
                <c:pt idx="3934">
                  <c:v>2.5363411999999999</c:v>
                </c:pt>
                <c:pt idx="3935">
                  <c:v>2.5399696</c:v>
                </c:pt>
                <c:pt idx="3936">
                  <c:v>2.5424014000000001</c:v>
                </c:pt>
                <c:pt idx="3937">
                  <c:v>2.5460105</c:v>
                </c:pt>
                <c:pt idx="3938">
                  <c:v>2.5484616</c:v>
                </c:pt>
                <c:pt idx="3939">
                  <c:v>2.5513759</c:v>
                </c:pt>
                <c:pt idx="3940">
                  <c:v>2.5549656999999999</c:v>
                </c:pt>
                <c:pt idx="3941">
                  <c:v>2.5574167999999999</c:v>
                </c:pt>
                <c:pt idx="3942">
                  <c:v>2.5606591999999999</c:v>
                </c:pt>
                <c:pt idx="3943">
                  <c:v>2.5644613000000001</c:v>
                </c:pt>
                <c:pt idx="3944">
                  <c:v>2.5698846</c:v>
                </c:pt>
                <c:pt idx="3945">
                  <c:v>2.5745745000000002</c:v>
                </c:pt>
                <c:pt idx="3946">
                  <c:v>2.5774116</c:v>
                </c:pt>
                <c:pt idx="3947">
                  <c:v>2.5819084999999999</c:v>
                </c:pt>
                <c:pt idx="3948">
                  <c:v>2.5859614999999998</c:v>
                </c:pt>
                <c:pt idx="3949">
                  <c:v>2.5893389999999998</c:v>
                </c:pt>
                <c:pt idx="3950">
                  <c:v>2.5925042</c:v>
                </c:pt>
                <c:pt idx="3951">
                  <c:v>2.5961905000000001</c:v>
                </c:pt>
                <c:pt idx="3952">
                  <c:v>2.6005715999999999</c:v>
                </c:pt>
                <c:pt idx="3953">
                  <c:v>2.6007646000000002</c:v>
                </c:pt>
                <c:pt idx="3954">
                  <c:v>2.6009190000000002</c:v>
                </c:pt>
                <c:pt idx="3955">
                  <c:v>2.6011891999999999</c:v>
                </c:pt>
                <c:pt idx="3956">
                  <c:v>2.6014401</c:v>
                </c:pt>
                <c:pt idx="3957">
                  <c:v>2.6017103000000001</c:v>
                </c:pt>
                <c:pt idx="3958">
                  <c:v>2.6020191000000001</c:v>
                </c:pt>
                <c:pt idx="3959">
                  <c:v>2.6022506999999999</c:v>
                </c:pt>
                <c:pt idx="3960">
                  <c:v>2.6025402</c:v>
                </c:pt>
                <c:pt idx="3961">
                  <c:v>2.6027911000000001</c:v>
                </c:pt>
                <c:pt idx="3962">
                  <c:v>2.6030612999999998</c:v>
                </c:pt>
                <c:pt idx="3963">
                  <c:v>2.6033122</c:v>
                </c:pt>
                <c:pt idx="3964">
                  <c:v>2.6036017</c:v>
                </c:pt>
                <c:pt idx="3965">
                  <c:v>2.6038332999999998</c:v>
                </c:pt>
                <c:pt idx="3966">
                  <c:v>2.6039490999999999</c:v>
                </c:pt>
                <c:pt idx="3967">
                  <c:v>2.6041807000000001</c:v>
                </c:pt>
                <c:pt idx="3968">
                  <c:v>2.6044508999999998</c:v>
                </c:pt>
                <c:pt idx="3969">
                  <c:v>2.6047983000000001</c:v>
                </c:pt>
                <c:pt idx="3970">
                  <c:v>2.6050878000000002</c:v>
                </c:pt>
                <c:pt idx="3971">
                  <c:v>2.6054159000000001</c:v>
                </c:pt>
                <c:pt idx="3972">
                  <c:v>2.6057247000000001</c:v>
                </c:pt>
                <c:pt idx="3973">
                  <c:v>2.6060335000000001</c:v>
                </c:pt>
                <c:pt idx="3974">
                  <c:v>2.6063423000000001</c:v>
                </c:pt>
                <c:pt idx="3975">
                  <c:v>2.6066511000000001</c:v>
                </c:pt>
                <c:pt idx="3976">
                  <c:v>2.6069213000000002</c:v>
                </c:pt>
                <c:pt idx="3977">
                  <c:v>2.6072687000000001</c:v>
                </c:pt>
                <c:pt idx="3978">
                  <c:v>2.6075775000000001</c:v>
                </c:pt>
                <c:pt idx="3979">
                  <c:v>2.6075968</c:v>
                </c:pt>
                <c:pt idx="3980">
                  <c:v>2.6078477000000002</c:v>
                </c:pt>
                <c:pt idx="3981">
                  <c:v>2.6080985999999999</c:v>
                </c:pt>
                <c:pt idx="3982">
                  <c:v>2.6083302000000002</c:v>
                </c:pt>
                <c:pt idx="3983">
                  <c:v>2.6086003999999998</c:v>
                </c:pt>
                <c:pt idx="3984">
                  <c:v>2.608832</c:v>
                </c:pt>
                <c:pt idx="3985">
                  <c:v>2.6091022000000001</c:v>
                </c:pt>
                <c:pt idx="3986">
                  <c:v>2.6093337999999999</c:v>
                </c:pt>
                <c:pt idx="3987">
                  <c:v>2.609604</c:v>
                </c:pt>
                <c:pt idx="3988">
                  <c:v>2.6098549000000002</c:v>
                </c:pt>
                <c:pt idx="3989">
                  <c:v>2.6101057999999999</c:v>
                </c:pt>
                <c:pt idx="3990">
                  <c:v>2.6103374000000001</c:v>
                </c:pt>
                <c:pt idx="3991">
                  <c:v>2.6106075999999998</c:v>
                </c:pt>
                <c:pt idx="3992">
                  <c:v>2.6106269000000002</c:v>
                </c:pt>
                <c:pt idx="3993">
                  <c:v>2.6108970999999999</c:v>
                </c:pt>
                <c:pt idx="3994">
                  <c:v>2.6111865999999999</c:v>
                </c:pt>
                <c:pt idx="3995">
                  <c:v>2.6114761</c:v>
                </c:pt>
                <c:pt idx="3996">
                  <c:v>2.6117463000000001</c:v>
                </c:pt>
                <c:pt idx="3997">
                  <c:v>2.6120358000000001</c:v>
                </c:pt>
                <c:pt idx="3998">
                  <c:v>2.6123639000000001</c:v>
                </c:pt>
                <c:pt idx="3999">
                  <c:v>2.6126534000000001</c:v>
                </c:pt>
                <c:pt idx="4000">
                  <c:v>2.6129429000000002</c:v>
                </c:pt>
                <c:pt idx="4001">
                  <c:v>2.6132323999999998</c:v>
                </c:pt>
                <c:pt idx="4002">
                  <c:v>2.6135218999999998</c:v>
                </c:pt>
                <c:pt idx="4003">
                  <c:v>2.6138113999999999</c:v>
                </c:pt>
                <c:pt idx="4004">
                  <c:v>2.6141201999999999</c:v>
                </c:pt>
                <c:pt idx="4005">
                  <c:v>2.6141394999999998</c:v>
                </c:pt>
                <c:pt idx="4006">
                  <c:v>2.6144096999999999</c:v>
                </c:pt>
                <c:pt idx="4007">
                  <c:v>2.6146799000000001</c:v>
                </c:pt>
                <c:pt idx="4008">
                  <c:v>2.6149694000000001</c:v>
                </c:pt>
                <c:pt idx="4009">
                  <c:v>2.6152782000000001</c:v>
                </c:pt>
                <c:pt idx="4010">
                  <c:v>2.6155484000000002</c:v>
                </c:pt>
                <c:pt idx="4011">
                  <c:v>2.6158378999999998</c:v>
                </c:pt>
                <c:pt idx="4012">
                  <c:v>2.6161466999999998</c:v>
                </c:pt>
                <c:pt idx="4013">
                  <c:v>2.6164554999999998</c:v>
                </c:pt>
                <c:pt idx="4014">
                  <c:v>2.6167256999999999</c:v>
                </c:pt>
                <c:pt idx="4015">
                  <c:v>2.6170152</c:v>
                </c:pt>
                <c:pt idx="4016">
                  <c:v>2.6173432999999999</c:v>
                </c:pt>
                <c:pt idx="4017">
                  <c:v>2.6176328</c:v>
                </c:pt>
                <c:pt idx="4018">
                  <c:v>2.6176713999999999</c:v>
                </c:pt>
                <c:pt idx="4019">
                  <c:v>2.6179030000000001</c:v>
                </c:pt>
                <c:pt idx="4020">
                  <c:v>2.6181925000000001</c:v>
                </c:pt>
                <c:pt idx="4021">
                  <c:v>2.6185206000000001</c:v>
                </c:pt>
                <c:pt idx="4022">
                  <c:v>2.6187714999999998</c:v>
                </c:pt>
                <c:pt idx="4023">
                  <c:v>2.6190802999999998</c:v>
                </c:pt>
                <c:pt idx="4024">
                  <c:v>2.6193890999999998</c:v>
                </c:pt>
                <c:pt idx="4025">
                  <c:v>2.6196978999999998</c:v>
                </c:pt>
                <c:pt idx="4026">
                  <c:v>2.6199873999999999</c:v>
                </c:pt>
                <c:pt idx="4027">
                  <c:v>2.6202961999999999</c:v>
                </c:pt>
                <c:pt idx="4028">
                  <c:v>2.6205856999999999</c:v>
                </c:pt>
                <c:pt idx="4029">
                  <c:v>2.6208559</c:v>
                </c:pt>
                <c:pt idx="4030">
                  <c:v>2.6211454000000001</c:v>
                </c:pt>
                <c:pt idx="4031">
                  <c:v>2.6212418999999998</c:v>
                </c:pt>
                <c:pt idx="4032">
                  <c:v>2.6214156000000002</c:v>
                </c:pt>
                <c:pt idx="4033">
                  <c:v>2.6216857999999998</c:v>
                </c:pt>
                <c:pt idx="4034">
                  <c:v>2.6218981000000001</c:v>
                </c:pt>
                <c:pt idx="4035">
                  <c:v>2.6221489999999998</c:v>
                </c:pt>
                <c:pt idx="4036">
                  <c:v>2.6223613000000001</c:v>
                </c:pt>
                <c:pt idx="4037">
                  <c:v>2.6226314999999998</c:v>
                </c:pt>
                <c:pt idx="4038">
                  <c:v>2.6229209999999998</c:v>
                </c:pt>
                <c:pt idx="4039">
                  <c:v>2.6231333000000001</c:v>
                </c:pt>
                <c:pt idx="4040">
                  <c:v>2.6233648999999999</c:v>
                </c:pt>
                <c:pt idx="4041">
                  <c:v>2.6236158000000001</c:v>
                </c:pt>
                <c:pt idx="4042">
                  <c:v>2.6238473999999998</c:v>
                </c:pt>
                <c:pt idx="4043">
                  <c:v>2.6240983</c:v>
                </c:pt>
                <c:pt idx="4044">
                  <c:v>2.6241175999999999</c:v>
                </c:pt>
                <c:pt idx="4045">
                  <c:v>2.6244071</c:v>
                </c:pt>
                <c:pt idx="4046">
                  <c:v>2.6246966</c:v>
                </c:pt>
                <c:pt idx="4047">
                  <c:v>2.6250632999999999</c:v>
                </c:pt>
                <c:pt idx="4048">
                  <c:v>2.6254107000000002</c:v>
                </c:pt>
                <c:pt idx="4049">
                  <c:v>2.6257388000000002</c:v>
                </c:pt>
                <c:pt idx="4050">
                  <c:v>2.6260862</c:v>
                </c:pt>
                <c:pt idx="4051">
                  <c:v>2.6263757000000001</c:v>
                </c:pt>
                <c:pt idx="4052">
                  <c:v>2.6267423999999999</c:v>
                </c:pt>
                <c:pt idx="4053">
                  <c:v>2.6270897999999998</c:v>
                </c:pt>
                <c:pt idx="4054">
                  <c:v>2.6274179000000002</c:v>
                </c:pt>
                <c:pt idx="4055">
                  <c:v>2.6277267000000002</c:v>
                </c:pt>
                <c:pt idx="4056">
                  <c:v>2.6280934</c:v>
                </c:pt>
                <c:pt idx="4057">
                  <c:v>2.6281319999999999</c:v>
                </c:pt>
                <c:pt idx="4058">
                  <c:v>2.6284022</c:v>
                </c:pt>
                <c:pt idx="4059">
                  <c:v>2.6286724000000001</c:v>
                </c:pt>
                <c:pt idx="4060">
                  <c:v>2.6289812000000001</c:v>
                </c:pt>
                <c:pt idx="4061">
                  <c:v>2.6292513999999998</c:v>
                </c:pt>
                <c:pt idx="4062">
                  <c:v>2.6295408999999998</c:v>
                </c:pt>
                <c:pt idx="4063">
                  <c:v>2.6298689999999998</c:v>
                </c:pt>
                <c:pt idx="4064">
                  <c:v>2.6301584999999998</c:v>
                </c:pt>
                <c:pt idx="4065">
                  <c:v>2.6304287</c:v>
                </c:pt>
                <c:pt idx="4066">
                  <c:v>2.6307567999999999</c:v>
                </c:pt>
                <c:pt idx="4067">
                  <c:v>2.631027</c:v>
                </c:pt>
                <c:pt idx="4068">
                  <c:v>2.6313165000000001</c:v>
                </c:pt>
                <c:pt idx="4069">
                  <c:v>2.6316446</c:v>
                </c:pt>
                <c:pt idx="4070">
                  <c:v>2.6317024999999998</c:v>
                </c:pt>
                <c:pt idx="4071">
                  <c:v>2.6319148000000001</c:v>
                </c:pt>
                <c:pt idx="4072">
                  <c:v>2.6322043000000002</c:v>
                </c:pt>
                <c:pt idx="4073">
                  <c:v>2.6325324000000001</c:v>
                </c:pt>
                <c:pt idx="4074">
                  <c:v>2.6328026000000002</c:v>
                </c:pt>
                <c:pt idx="4075">
                  <c:v>2.6330920999999998</c:v>
                </c:pt>
                <c:pt idx="4076">
                  <c:v>2.6334008999999998</c:v>
                </c:pt>
                <c:pt idx="4077">
                  <c:v>2.6337096999999998</c:v>
                </c:pt>
                <c:pt idx="4078">
                  <c:v>2.6339798999999999</c:v>
                </c:pt>
                <c:pt idx="4079">
                  <c:v>2.6343079999999999</c:v>
                </c:pt>
                <c:pt idx="4080">
                  <c:v>2.6345589</c:v>
                </c:pt>
                <c:pt idx="4081">
                  <c:v>2.6348677</c:v>
                </c:pt>
                <c:pt idx="4082">
                  <c:v>2.6351572000000001</c:v>
                </c:pt>
                <c:pt idx="4083">
                  <c:v>2.6352730000000002</c:v>
                </c:pt>
                <c:pt idx="4084">
                  <c:v>2.6354274000000002</c:v>
                </c:pt>
                <c:pt idx="4085">
                  <c:v>2.6356975999999999</c:v>
                </c:pt>
                <c:pt idx="4086">
                  <c:v>2.6359099000000001</c:v>
                </c:pt>
                <c:pt idx="4087">
                  <c:v>2.6361414999999999</c:v>
                </c:pt>
                <c:pt idx="4088">
                  <c:v>2.6363731000000001</c:v>
                </c:pt>
                <c:pt idx="4089">
                  <c:v>2.6366239999999999</c:v>
                </c:pt>
                <c:pt idx="4090">
                  <c:v>2.6368556000000001</c:v>
                </c:pt>
                <c:pt idx="4091">
                  <c:v>2.6370871999999999</c:v>
                </c:pt>
                <c:pt idx="4092">
                  <c:v>2.6373381</c:v>
                </c:pt>
                <c:pt idx="4093">
                  <c:v>2.6375890000000002</c:v>
                </c:pt>
                <c:pt idx="4094">
                  <c:v>2.6378206</c:v>
                </c:pt>
                <c:pt idx="4095">
                  <c:v>2.6380522000000002</c:v>
                </c:pt>
                <c:pt idx="4096">
                  <c:v>2.6381679999999998</c:v>
                </c:pt>
                <c:pt idx="4097">
                  <c:v>2.6383223999999998</c:v>
                </c:pt>
                <c:pt idx="4098">
                  <c:v>2.6386698000000002</c:v>
                </c:pt>
                <c:pt idx="4099">
                  <c:v>2.6389786000000002</c:v>
                </c:pt>
                <c:pt idx="4100">
                  <c:v>2.6393260000000001</c:v>
                </c:pt>
                <c:pt idx="4101">
                  <c:v>2.6396541</c:v>
                </c:pt>
                <c:pt idx="4102">
                  <c:v>2.6400014999999999</c:v>
                </c:pt>
                <c:pt idx="4103">
                  <c:v>2.6403295999999998</c:v>
                </c:pt>
                <c:pt idx="4104">
                  <c:v>2.6407156000000001</c:v>
                </c:pt>
                <c:pt idx="4105">
                  <c:v>2.6410051000000001</c:v>
                </c:pt>
                <c:pt idx="4106">
                  <c:v>2.6413717999999999</c:v>
                </c:pt>
                <c:pt idx="4107">
                  <c:v>2.6416805999999999</c:v>
                </c:pt>
                <c:pt idx="4108">
                  <c:v>2.6420279999999998</c:v>
                </c:pt>
                <c:pt idx="4109">
                  <c:v>2.6422210000000002</c:v>
                </c:pt>
                <c:pt idx="4110">
                  <c:v>2.6423367999999998</c:v>
                </c:pt>
                <c:pt idx="4111">
                  <c:v>2.6425877</c:v>
                </c:pt>
                <c:pt idx="4112">
                  <c:v>2.6428386000000001</c:v>
                </c:pt>
                <c:pt idx="4113">
                  <c:v>2.6430701999999999</c:v>
                </c:pt>
                <c:pt idx="4114">
                  <c:v>2.6433211000000001</c:v>
                </c:pt>
                <c:pt idx="4115">
                  <c:v>2.6435333999999999</c:v>
                </c:pt>
                <c:pt idx="4116">
                  <c:v>2.6437843000000001</c:v>
                </c:pt>
                <c:pt idx="4117">
                  <c:v>2.6440158999999999</c:v>
                </c:pt>
                <c:pt idx="4118">
                  <c:v>2.6442668</c:v>
                </c:pt>
                <c:pt idx="4119">
                  <c:v>2.6444983999999998</c:v>
                </c:pt>
                <c:pt idx="4120">
                  <c:v>2.6447493</c:v>
                </c:pt>
                <c:pt idx="4121">
                  <c:v>2.6449809000000002</c:v>
                </c:pt>
                <c:pt idx="4122">
                  <c:v>2.6451159999999998</c:v>
                </c:pt>
                <c:pt idx="4123">
                  <c:v>2.6452125</c:v>
                </c:pt>
                <c:pt idx="4124">
                  <c:v>2.645502</c:v>
                </c:pt>
                <c:pt idx="4125">
                  <c:v>2.6457915000000001</c:v>
                </c:pt>
                <c:pt idx="4126">
                  <c:v>2.6460617000000002</c:v>
                </c:pt>
                <c:pt idx="4127">
                  <c:v>2.6463511999999998</c:v>
                </c:pt>
                <c:pt idx="4128">
                  <c:v>2.6466599999999998</c:v>
                </c:pt>
                <c:pt idx="4129">
                  <c:v>2.6469301999999999</c:v>
                </c:pt>
                <c:pt idx="4130">
                  <c:v>2.6472389999999999</c:v>
                </c:pt>
                <c:pt idx="4131">
                  <c:v>2.6475092</c:v>
                </c:pt>
                <c:pt idx="4132">
                  <c:v>2.6477987000000001</c:v>
                </c:pt>
                <c:pt idx="4133">
                  <c:v>2.6480495999999998</c:v>
                </c:pt>
                <c:pt idx="4134">
                  <c:v>2.6484163000000001</c:v>
                </c:pt>
                <c:pt idx="4135">
                  <c:v>2.6486478999999998</c:v>
                </c:pt>
                <c:pt idx="4136">
                  <c:v>2.6488795000000001</c:v>
                </c:pt>
                <c:pt idx="4137">
                  <c:v>2.6489760000000002</c:v>
                </c:pt>
                <c:pt idx="4138">
                  <c:v>2.6489760000000002</c:v>
                </c:pt>
                <c:pt idx="4139">
                  <c:v>2.6492268999999999</c:v>
                </c:pt>
                <c:pt idx="4140">
                  <c:v>2.6498252</c:v>
                </c:pt>
                <c:pt idx="4141">
                  <c:v>2.6501532999999999</c:v>
                </c:pt>
                <c:pt idx="4142">
                  <c:v>2.6505006999999998</c:v>
                </c:pt>
                <c:pt idx="4143">
                  <c:v>2.6508288000000002</c:v>
                </c:pt>
                <c:pt idx="4144">
                  <c:v>2.6511569000000001</c:v>
                </c:pt>
                <c:pt idx="4145">
                  <c:v>2.6515236</c:v>
                </c:pt>
                <c:pt idx="4146">
                  <c:v>2.6518324</c:v>
                </c:pt>
                <c:pt idx="4147">
                  <c:v>2.6521990999999998</c:v>
                </c:pt>
                <c:pt idx="4148">
                  <c:v>2.6523341999999999</c:v>
                </c:pt>
                <c:pt idx="4149">
                  <c:v>2.6525078999999998</c:v>
                </c:pt>
                <c:pt idx="4150">
                  <c:v>2.6527973999999999</c:v>
                </c:pt>
                <c:pt idx="4151">
                  <c:v>2.6530868999999999</c:v>
                </c:pt>
                <c:pt idx="4152">
                  <c:v>2.6534149999999999</c:v>
                </c:pt>
                <c:pt idx="4153">
                  <c:v>2.6537044999999999</c:v>
                </c:pt>
                <c:pt idx="4154">
                  <c:v>2.6540132999999999</c:v>
                </c:pt>
                <c:pt idx="4155">
                  <c:v>2.6542835</c:v>
                </c:pt>
                <c:pt idx="4156">
                  <c:v>2.6546116</c:v>
                </c:pt>
                <c:pt idx="4157">
                  <c:v>2.6548818000000001</c:v>
                </c:pt>
                <c:pt idx="4158">
                  <c:v>2.6551713000000001</c:v>
                </c:pt>
                <c:pt idx="4159">
                  <c:v>2.6554994000000001</c:v>
                </c:pt>
                <c:pt idx="4160">
                  <c:v>2.6557696000000002</c:v>
                </c:pt>
                <c:pt idx="4161">
                  <c:v>2.6559240000000002</c:v>
                </c:pt>
                <c:pt idx="4162">
                  <c:v>2.6560397999999998</c:v>
                </c:pt>
                <c:pt idx="4163">
                  <c:v>2.6562907</c:v>
                </c:pt>
                <c:pt idx="4164">
                  <c:v>2.6565222999999998</c:v>
                </c:pt>
                <c:pt idx="4165">
                  <c:v>2.6567731999999999</c:v>
                </c:pt>
                <c:pt idx="4166">
                  <c:v>2.6570048000000002</c:v>
                </c:pt>
                <c:pt idx="4167">
                  <c:v>2.6572749999999998</c:v>
                </c:pt>
                <c:pt idx="4168">
                  <c:v>2.6574873000000001</c:v>
                </c:pt>
                <c:pt idx="4169">
                  <c:v>2.6577381999999998</c:v>
                </c:pt>
                <c:pt idx="4170">
                  <c:v>2.6579891</c:v>
                </c:pt>
                <c:pt idx="4171">
                  <c:v>2.6582013999999998</c:v>
                </c:pt>
                <c:pt idx="4172">
                  <c:v>2.6584523</c:v>
                </c:pt>
                <c:pt idx="4173">
                  <c:v>2.6587032000000002</c:v>
                </c:pt>
                <c:pt idx="4174">
                  <c:v>2.6588189999999998</c:v>
                </c:pt>
                <c:pt idx="4175">
                  <c:v>2.6589540999999999</c:v>
                </c:pt>
                <c:pt idx="4176">
                  <c:v>2.6593401000000001</c:v>
                </c:pt>
                <c:pt idx="4177">
                  <c:v>2.6597840000000001</c:v>
                </c:pt>
                <c:pt idx="4178">
                  <c:v>2.6601507</c:v>
                </c:pt>
                <c:pt idx="4179">
                  <c:v>2.6605560000000001</c:v>
                </c:pt>
                <c:pt idx="4180">
                  <c:v>2.6609419999999999</c:v>
                </c:pt>
                <c:pt idx="4181">
                  <c:v>2.6613473000000001</c:v>
                </c:pt>
                <c:pt idx="4182">
                  <c:v>2.6617719000000002</c:v>
                </c:pt>
                <c:pt idx="4183">
                  <c:v>2.6621386</c:v>
                </c:pt>
                <c:pt idx="4184">
                  <c:v>2.6625439000000002</c:v>
                </c:pt>
                <c:pt idx="4185">
                  <c:v>2.6629299</c:v>
                </c:pt>
                <c:pt idx="4186">
                  <c:v>2.6633352000000001</c:v>
                </c:pt>
                <c:pt idx="4187">
                  <c:v>2.6636053999999998</c:v>
                </c:pt>
                <c:pt idx="4188">
                  <c:v>2.6637791000000002</c:v>
                </c:pt>
                <c:pt idx="4189">
                  <c:v>2.6641651</c:v>
                </c:pt>
                <c:pt idx="4190">
                  <c:v>2.6646282999999999</c:v>
                </c:pt>
                <c:pt idx="4191">
                  <c:v>2.6650722</c:v>
                </c:pt>
                <c:pt idx="4192">
                  <c:v>2.6654968000000001</c:v>
                </c:pt>
                <c:pt idx="4193">
                  <c:v>2.6659020999999998</c:v>
                </c:pt>
                <c:pt idx="4194">
                  <c:v>2.6663266999999999</c:v>
                </c:pt>
                <c:pt idx="4195">
                  <c:v>2.6667706</c:v>
                </c:pt>
                <c:pt idx="4196">
                  <c:v>2.6671952000000001</c:v>
                </c:pt>
                <c:pt idx="4197">
                  <c:v>2.6676198000000002</c:v>
                </c:pt>
                <c:pt idx="4198">
                  <c:v>2.6681023000000001</c:v>
                </c:pt>
                <c:pt idx="4199">
                  <c:v>2.6685268999999998</c:v>
                </c:pt>
                <c:pt idx="4200">
                  <c:v>2.6688163999999999</c:v>
                </c:pt>
                <c:pt idx="4201">
                  <c:v>2.6689707999999999</c:v>
                </c:pt>
                <c:pt idx="4202">
                  <c:v>2.6692988999999998</c:v>
                </c:pt>
                <c:pt idx="4203">
                  <c:v>2.6696270000000002</c:v>
                </c:pt>
                <c:pt idx="4204">
                  <c:v>2.6699744000000001</c:v>
                </c:pt>
                <c:pt idx="4205">
                  <c:v>2.6703218</c:v>
                </c:pt>
                <c:pt idx="4206">
                  <c:v>2.6707078000000002</c:v>
                </c:pt>
                <c:pt idx="4207">
                  <c:v>2.6710359000000001</c:v>
                </c:pt>
                <c:pt idx="4208">
                  <c:v>2.6713833</c:v>
                </c:pt>
                <c:pt idx="4209">
                  <c:v>2.6717692999999998</c:v>
                </c:pt>
                <c:pt idx="4210">
                  <c:v>2.6720974000000002</c:v>
                </c:pt>
                <c:pt idx="4211">
                  <c:v>2.6724641</c:v>
                </c:pt>
                <c:pt idx="4212">
                  <c:v>2.6727922</c:v>
                </c:pt>
                <c:pt idx="4213">
                  <c:v>2.6730817</c:v>
                </c:pt>
                <c:pt idx="4214">
                  <c:v>2.6732168000000001</c:v>
                </c:pt>
                <c:pt idx="4215">
                  <c:v>2.6735256000000001</c:v>
                </c:pt>
                <c:pt idx="4216">
                  <c:v>2.6738922999999999</c:v>
                </c:pt>
                <c:pt idx="4217">
                  <c:v>2.6742397000000002</c:v>
                </c:pt>
                <c:pt idx="4218">
                  <c:v>2.6745871000000001</c:v>
                </c:pt>
                <c:pt idx="4219">
                  <c:v>2.6749152</c:v>
                </c:pt>
                <c:pt idx="4220">
                  <c:v>2.6752625999999999</c:v>
                </c:pt>
                <c:pt idx="4221">
                  <c:v>2.6756293000000002</c:v>
                </c:pt>
                <c:pt idx="4222">
                  <c:v>2.6760153</c:v>
                </c:pt>
                <c:pt idx="4223">
                  <c:v>2.6763433999999999</c:v>
                </c:pt>
                <c:pt idx="4224">
                  <c:v>2.6766907999999998</c:v>
                </c:pt>
                <c:pt idx="4225">
                  <c:v>2.6770575000000001</c:v>
                </c:pt>
                <c:pt idx="4226">
                  <c:v>2.6773663000000001</c:v>
                </c:pt>
                <c:pt idx="4227">
                  <c:v>2.6775014000000001</c:v>
                </c:pt>
                <c:pt idx="4228">
                  <c:v>2.6777137</c:v>
                </c:pt>
                <c:pt idx="4229">
                  <c:v>2.6780032</c:v>
                </c:pt>
                <c:pt idx="4230">
                  <c:v>2.6783505999999999</c:v>
                </c:pt>
                <c:pt idx="4231">
                  <c:v>2.6786208</c:v>
                </c:pt>
                <c:pt idx="4232">
                  <c:v>2.6789489</c:v>
                </c:pt>
                <c:pt idx="4233">
                  <c:v>2.6792191000000001</c:v>
                </c:pt>
                <c:pt idx="4234">
                  <c:v>2.6795086000000001</c:v>
                </c:pt>
                <c:pt idx="4235">
                  <c:v>2.6798174000000001</c:v>
                </c:pt>
                <c:pt idx="4236">
                  <c:v>2.6801069000000002</c:v>
                </c:pt>
                <c:pt idx="4237">
                  <c:v>2.6804350000000001</c:v>
                </c:pt>
                <c:pt idx="4238">
                  <c:v>2.6807051999999998</c:v>
                </c:pt>
                <c:pt idx="4239">
                  <c:v>2.6809753999999999</c:v>
                </c:pt>
                <c:pt idx="4240">
                  <c:v>2.6810912</c:v>
                </c:pt>
                <c:pt idx="4241">
                  <c:v>2.6813421000000002</c:v>
                </c:pt>
                <c:pt idx="4242">
                  <c:v>2.6816895000000001</c:v>
                </c:pt>
                <c:pt idx="4243">
                  <c:v>2.6820176</c:v>
                </c:pt>
                <c:pt idx="4244">
                  <c:v>2.6823649999999999</c:v>
                </c:pt>
                <c:pt idx="4245">
                  <c:v>2.6827124000000002</c:v>
                </c:pt>
                <c:pt idx="4246">
                  <c:v>2.6830598000000001</c:v>
                </c:pt>
                <c:pt idx="4247">
                  <c:v>2.6834264999999999</c:v>
                </c:pt>
                <c:pt idx="4248">
                  <c:v>2.6837545999999999</c:v>
                </c:pt>
                <c:pt idx="4249">
                  <c:v>2.6841213000000002</c:v>
                </c:pt>
                <c:pt idx="4250">
                  <c:v>2.6844301000000002</c:v>
                </c:pt>
                <c:pt idx="4251">
                  <c:v>2.6848160999999999</c:v>
                </c:pt>
                <c:pt idx="4252">
                  <c:v>2.6850670000000001</c:v>
                </c:pt>
                <c:pt idx="4253">
                  <c:v>2.6851828000000002</c:v>
                </c:pt>
                <c:pt idx="4254">
                  <c:v>2.6853758000000001</c:v>
                </c:pt>
                <c:pt idx="4255">
                  <c:v>2.6856266999999998</c:v>
                </c:pt>
                <c:pt idx="4256">
                  <c:v>2.6858197000000001</c:v>
                </c:pt>
                <c:pt idx="4257">
                  <c:v>2.6860705999999999</c:v>
                </c:pt>
                <c:pt idx="4258">
                  <c:v>2.6862829000000001</c:v>
                </c:pt>
                <c:pt idx="4259">
                  <c:v>2.6865144999999999</c:v>
                </c:pt>
                <c:pt idx="4260">
                  <c:v>2.6867461000000001</c:v>
                </c:pt>
                <c:pt idx="4261">
                  <c:v>2.6869584</c:v>
                </c:pt>
                <c:pt idx="4262">
                  <c:v>2.6871900000000002</c:v>
                </c:pt>
                <c:pt idx="4263">
                  <c:v>2.6874023</c:v>
                </c:pt>
                <c:pt idx="4264">
                  <c:v>2.6876338999999998</c:v>
                </c:pt>
                <c:pt idx="4265">
                  <c:v>2.6878269000000001</c:v>
                </c:pt>
                <c:pt idx="4266">
                  <c:v>2.6879040999999999</c:v>
                </c:pt>
                <c:pt idx="4267">
                  <c:v>2.6882514999999998</c:v>
                </c:pt>
                <c:pt idx="4268">
                  <c:v>2.6885796000000002</c:v>
                </c:pt>
                <c:pt idx="4269">
                  <c:v>2.6889848999999999</c:v>
                </c:pt>
                <c:pt idx="4270">
                  <c:v>2.6893516000000002</c:v>
                </c:pt>
                <c:pt idx="4271">
                  <c:v>2.6896990000000001</c:v>
                </c:pt>
                <c:pt idx="4272">
                  <c:v>2.6900656999999999</c:v>
                </c:pt>
                <c:pt idx="4273">
                  <c:v>2.6904324000000002</c:v>
                </c:pt>
                <c:pt idx="4274">
                  <c:v>2.6907991</c:v>
                </c:pt>
                <c:pt idx="4275">
                  <c:v>2.6911851000000002</c:v>
                </c:pt>
                <c:pt idx="4276">
                  <c:v>2.6915711</c:v>
                </c:pt>
                <c:pt idx="4277">
                  <c:v>2.6919184999999999</c:v>
                </c:pt>
                <c:pt idx="4278">
                  <c:v>2.6922079999999999</c:v>
                </c:pt>
                <c:pt idx="4279">
                  <c:v>2.6923238</c:v>
                </c:pt>
                <c:pt idx="4280">
                  <c:v>2.6925747000000002</c:v>
                </c:pt>
                <c:pt idx="4281">
                  <c:v>2.6928448999999999</c:v>
                </c:pt>
                <c:pt idx="4282">
                  <c:v>2.6930958</c:v>
                </c:pt>
                <c:pt idx="4283">
                  <c:v>2.6933660000000001</c:v>
                </c:pt>
                <c:pt idx="4284">
                  <c:v>2.6936361999999998</c:v>
                </c:pt>
                <c:pt idx="4285">
                  <c:v>2.6939256999999999</c:v>
                </c:pt>
                <c:pt idx="4286">
                  <c:v>2.6941959</c:v>
                </c:pt>
                <c:pt idx="4287">
                  <c:v>2.6944275000000002</c:v>
                </c:pt>
                <c:pt idx="4288">
                  <c:v>2.6946976999999999</c:v>
                </c:pt>
                <c:pt idx="4289">
                  <c:v>2.6950064999999999</c:v>
                </c:pt>
                <c:pt idx="4290">
                  <c:v>2.6952767</c:v>
                </c:pt>
                <c:pt idx="4291">
                  <c:v>2.6954503999999999</c:v>
                </c:pt>
                <c:pt idx="4292">
                  <c:v>2.6955662</c:v>
                </c:pt>
                <c:pt idx="4293">
                  <c:v>2.6958364000000001</c:v>
                </c:pt>
                <c:pt idx="4294">
                  <c:v>2.6961838</c:v>
                </c:pt>
                <c:pt idx="4295">
                  <c:v>2.6964733000000001</c:v>
                </c:pt>
                <c:pt idx="4296">
                  <c:v>2.6968014</c:v>
                </c:pt>
                <c:pt idx="4297">
                  <c:v>2.6970909000000001</c:v>
                </c:pt>
                <c:pt idx="4298">
                  <c:v>2.697419</c:v>
                </c:pt>
                <c:pt idx="4299">
                  <c:v>2.6977278</c:v>
                </c:pt>
                <c:pt idx="4300">
                  <c:v>2.6980366</c:v>
                </c:pt>
                <c:pt idx="4301">
                  <c:v>2.6983454</c:v>
                </c:pt>
                <c:pt idx="4302">
                  <c:v>2.6986542</c:v>
                </c:pt>
                <c:pt idx="4303">
                  <c:v>2.698963</c:v>
                </c:pt>
                <c:pt idx="4304">
                  <c:v>2.6991559999999999</c:v>
                </c:pt>
                <c:pt idx="4305">
                  <c:v>2.6992525000000001</c:v>
                </c:pt>
                <c:pt idx="4306">
                  <c:v>2.6995227000000002</c:v>
                </c:pt>
                <c:pt idx="4307">
                  <c:v>2.6997542999999999</c:v>
                </c:pt>
                <c:pt idx="4308">
                  <c:v>2.7000245</c:v>
                </c:pt>
                <c:pt idx="4309">
                  <c:v>2.7002560999999998</c:v>
                </c:pt>
                <c:pt idx="4310">
                  <c:v>2.700507</c:v>
                </c:pt>
                <c:pt idx="4311">
                  <c:v>2.7007579000000002</c:v>
                </c:pt>
                <c:pt idx="4312">
                  <c:v>2.7010280999999998</c:v>
                </c:pt>
                <c:pt idx="4313">
                  <c:v>2.701279</c:v>
                </c:pt>
                <c:pt idx="4314">
                  <c:v>2.7015299000000002</c:v>
                </c:pt>
                <c:pt idx="4315">
                  <c:v>2.7017614999999999</c:v>
                </c:pt>
                <c:pt idx="4316">
                  <c:v>2.7020317</c:v>
                </c:pt>
                <c:pt idx="4317">
                  <c:v>2.7022054</c:v>
                </c:pt>
                <c:pt idx="4318">
                  <c:v>2.7023212000000001</c:v>
                </c:pt>
                <c:pt idx="4319">
                  <c:v>2.7026300000000001</c:v>
                </c:pt>
                <c:pt idx="4320">
                  <c:v>2.7029774</c:v>
                </c:pt>
                <c:pt idx="4321">
                  <c:v>2.7033440999999998</c:v>
                </c:pt>
                <c:pt idx="4322">
                  <c:v>2.7037108000000001</c:v>
                </c:pt>
                <c:pt idx="4323">
                  <c:v>2.7040774999999999</c:v>
                </c:pt>
                <c:pt idx="4324">
                  <c:v>2.7043862999999999</c:v>
                </c:pt>
                <c:pt idx="4325">
                  <c:v>2.7047336999999998</c:v>
                </c:pt>
                <c:pt idx="4326">
                  <c:v>2.7051197</c:v>
                </c:pt>
                <c:pt idx="4327">
                  <c:v>2.7054478</c:v>
                </c:pt>
                <c:pt idx="4328">
                  <c:v>2.7058338000000002</c:v>
                </c:pt>
                <c:pt idx="4329">
                  <c:v>2.7061619000000001</c:v>
                </c:pt>
                <c:pt idx="4330">
                  <c:v>2.7064320999999998</c:v>
                </c:pt>
                <c:pt idx="4331">
                  <c:v>2.7065478999999999</c:v>
                </c:pt>
                <c:pt idx="4332">
                  <c:v>2.7067795000000001</c:v>
                </c:pt>
                <c:pt idx="4333">
                  <c:v>2.7070303999999998</c:v>
                </c:pt>
                <c:pt idx="4334">
                  <c:v>2.7072813</c:v>
                </c:pt>
                <c:pt idx="4335">
                  <c:v>2.7075322000000002</c:v>
                </c:pt>
                <c:pt idx="4336">
                  <c:v>2.7078217000000002</c:v>
                </c:pt>
                <c:pt idx="4337">
                  <c:v>2.7080533</c:v>
                </c:pt>
                <c:pt idx="4338">
                  <c:v>2.7083042000000002</c:v>
                </c:pt>
                <c:pt idx="4339">
                  <c:v>2.7085937000000002</c:v>
                </c:pt>
                <c:pt idx="4340">
                  <c:v>2.7088445999999999</c:v>
                </c:pt>
                <c:pt idx="4341">
                  <c:v>2.7090762000000002</c:v>
                </c:pt>
                <c:pt idx="4342">
                  <c:v>2.7093270999999999</c:v>
                </c:pt>
                <c:pt idx="4343">
                  <c:v>2.7095007999999998</c:v>
                </c:pt>
                <c:pt idx="4344">
                  <c:v>2.7096358999999999</c:v>
                </c:pt>
                <c:pt idx="4345">
                  <c:v>2.7099639999999998</c:v>
                </c:pt>
                <c:pt idx="4346">
                  <c:v>2.71035</c:v>
                </c:pt>
                <c:pt idx="4347">
                  <c:v>2.7106588</c:v>
                </c:pt>
                <c:pt idx="4348">
                  <c:v>2.7110061999999999</c:v>
                </c:pt>
                <c:pt idx="4349">
                  <c:v>2.7113729000000002</c:v>
                </c:pt>
                <c:pt idx="4350">
                  <c:v>2.7117203000000001</c:v>
                </c:pt>
                <c:pt idx="4351">
                  <c:v>2.7121062999999999</c:v>
                </c:pt>
                <c:pt idx="4352">
                  <c:v>2.7124537000000002</c:v>
                </c:pt>
                <c:pt idx="4353">
                  <c:v>2.7127818000000001</c:v>
                </c:pt>
                <c:pt idx="4354">
                  <c:v>2.7131677999999999</c:v>
                </c:pt>
                <c:pt idx="4355">
                  <c:v>2.7135345000000002</c:v>
                </c:pt>
                <c:pt idx="4356">
                  <c:v>2.7137275000000001</c:v>
                </c:pt>
                <c:pt idx="4357">
                  <c:v>2.7138239999999998</c:v>
                </c:pt>
                <c:pt idx="4358">
                  <c:v>2.7140170000000001</c:v>
                </c:pt>
                <c:pt idx="4359">
                  <c:v>2.71421</c:v>
                </c:pt>
                <c:pt idx="4360">
                  <c:v>2.7144222999999998</c:v>
                </c:pt>
                <c:pt idx="4361">
                  <c:v>2.7146153000000002</c:v>
                </c:pt>
                <c:pt idx="4362">
                  <c:v>2.7148083000000001</c:v>
                </c:pt>
                <c:pt idx="4363">
                  <c:v>2.7150013</c:v>
                </c:pt>
                <c:pt idx="4364">
                  <c:v>2.7152135999999998</c:v>
                </c:pt>
                <c:pt idx="4365">
                  <c:v>2.7154066000000001</c:v>
                </c:pt>
                <c:pt idx="4366">
                  <c:v>2.7155803000000001</c:v>
                </c:pt>
                <c:pt idx="4367">
                  <c:v>2.7157925999999999</c:v>
                </c:pt>
                <c:pt idx="4368">
                  <c:v>2.7159856000000002</c:v>
                </c:pt>
                <c:pt idx="4369">
                  <c:v>2.7161013999999999</c:v>
                </c:pt>
                <c:pt idx="4370">
                  <c:v>2.7161786000000001</c:v>
                </c:pt>
                <c:pt idx="4371">
                  <c:v>2.7165067000000001</c:v>
                </c:pt>
                <c:pt idx="4372">
                  <c:v>2.7168348</c:v>
                </c:pt>
                <c:pt idx="4373">
                  <c:v>2.7171821999999999</c:v>
                </c:pt>
                <c:pt idx="4374">
                  <c:v>2.7175296000000002</c:v>
                </c:pt>
                <c:pt idx="4375">
                  <c:v>2.7178770000000001</c:v>
                </c:pt>
                <c:pt idx="4376">
                  <c:v>2.7182051</c:v>
                </c:pt>
                <c:pt idx="4377">
                  <c:v>2.7185332</c:v>
                </c:pt>
                <c:pt idx="4378">
                  <c:v>2.718842</c:v>
                </c:pt>
                <c:pt idx="4379">
                  <c:v>2.7191893999999999</c:v>
                </c:pt>
                <c:pt idx="4380">
                  <c:v>2.7195174999999998</c:v>
                </c:pt>
                <c:pt idx="4381">
                  <c:v>2.7198456000000002</c:v>
                </c:pt>
                <c:pt idx="4382">
                  <c:v>2.7201157999999999</c:v>
                </c:pt>
                <c:pt idx="4383">
                  <c:v>2.7202316</c:v>
                </c:pt>
                <c:pt idx="4384">
                  <c:v>2.7204825000000001</c:v>
                </c:pt>
                <c:pt idx="4385">
                  <c:v>2.7207720000000002</c:v>
                </c:pt>
                <c:pt idx="4386">
                  <c:v>2.7210614999999998</c:v>
                </c:pt>
                <c:pt idx="4387">
                  <c:v>2.7213509999999999</c:v>
                </c:pt>
                <c:pt idx="4388">
                  <c:v>2.7216597999999999</c:v>
                </c:pt>
                <c:pt idx="4389">
                  <c:v>2.7219685999999998</c:v>
                </c:pt>
                <c:pt idx="4390">
                  <c:v>2.7222388</c:v>
                </c:pt>
                <c:pt idx="4391">
                  <c:v>2.7225668999999999</c:v>
                </c:pt>
                <c:pt idx="4392">
                  <c:v>2.7228371</c:v>
                </c:pt>
                <c:pt idx="4393">
                  <c:v>2.7231266000000001</c:v>
                </c:pt>
                <c:pt idx="4394">
                  <c:v>2.7234161000000001</c:v>
                </c:pt>
                <c:pt idx="4395">
                  <c:v>2.7236669999999998</c:v>
                </c:pt>
                <c:pt idx="4396">
                  <c:v>2.7272181999999998</c:v>
                </c:pt>
                <c:pt idx="4397">
                  <c:v>2.7307693999999998</c:v>
                </c:pt>
                <c:pt idx="4398">
                  <c:v>2.7336258</c:v>
                </c:pt>
                <c:pt idx="4399">
                  <c:v>2.7376016000000001</c:v>
                </c:pt>
                <c:pt idx="4400">
                  <c:v>2.7410755999999998</c:v>
                </c:pt>
                <c:pt idx="4401">
                  <c:v>2.7446074999999999</c:v>
                </c:pt>
                <c:pt idx="4402">
                  <c:v>2.7488342000000001</c:v>
                </c:pt>
                <c:pt idx="4403">
                  <c:v>2.7519029000000002</c:v>
                </c:pt>
                <c:pt idx="4404">
                  <c:v>2.7547592999999999</c:v>
                </c:pt>
                <c:pt idx="4405">
                  <c:v>2.7594685000000001</c:v>
                </c:pt>
                <c:pt idx="4406">
                  <c:v>2.7625565000000001</c:v>
                </c:pt>
                <c:pt idx="4407">
                  <c:v>2.7660884000000001</c:v>
                </c:pt>
                <c:pt idx="4408">
                  <c:v>2.7689447999999999</c:v>
                </c:pt>
                <c:pt idx="4409">
                  <c:v>2.7729398999999999</c:v>
                </c:pt>
                <c:pt idx="4410">
                  <c:v>2.7764910999999999</c:v>
                </c:pt>
                <c:pt idx="4411">
                  <c:v>2.7800229999999999</c:v>
                </c:pt>
                <c:pt idx="4412">
                  <c:v>2.7821653</c:v>
                </c:pt>
                <c:pt idx="4413">
                  <c:v>2.7866621999999999</c:v>
                </c:pt>
                <c:pt idx="4414">
                  <c:v>2.7901940999999999</c:v>
                </c:pt>
                <c:pt idx="4415">
                  <c:v>2.7930312000000002</c:v>
                </c:pt>
                <c:pt idx="4416">
                  <c:v>2.7963315</c:v>
                </c:pt>
                <c:pt idx="4417">
                  <c:v>2.8003458999999999</c:v>
                </c:pt>
                <c:pt idx="4418">
                  <c:v>2.8038585</c:v>
                </c:pt>
                <c:pt idx="4419">
                  <c:v>2.8066762999999999</c:v>
                </c:pt>
                <c:pt idx="4420">
                  <c:v>2.8106713999999999</c:v>
                </c:pt>
                <c:pt idx="4421">
                  <c:v>2.8155736</c:v>
                </c:pt>
                <c:pt idx="4422">
                  <c:v>2.8209197000000001</c:v>
                </c:pt>
                <c:pt idx="4423">
                  <c:v>2.8246060000000002</c:v>
                </c:pt>
                <c:pt idx="4424">
                  <c:v>2.8280992999999999</c:v>
                </c:pt>
                <c:pt idx="4425">
                  <c:v>2.8320365000000001</c:v>
                </c:pt>
                <c:pt idx="4426">
                  <c:v>2.8374405</c:v>
                </c:pt>
                <c:pt idx="4427">
                  <c:v>2.8405092000000001</c:v>
                </c:pt>
                <c:pt idx="4428">
                  <c:v>2.8445043000000001</c:v>
                </c:pt>
                <c:pt idx="4429">
                  <c:v>2.8485573</c:v>
                </c:pt>
                <c:pt idx="4430">
                  <c:v>2.8526102999999998</c:v>
                </c:pt>
                <c:pt idx="4431">
                  <c:v>2.8552930000000001</c:v>
                </c:pt>
                <c:pt idx="4432">
                  <c:v>2.8603303000000002</c:v>
                </c:pt>
                <c:pt idx="4433">
                  <c:v>2.8630515999999999</c:v>
                </c:pt>
                <c:pt idx="4434">
                  <c:v>2.8673940999999998</c:v>
                </c:pt>
                <c:pt idx="4435">
                  <c:v>2.8705786</c:v>
                </c:pt>
                <c:pt idx="4436">
                  <c:v>2.8749403999999998</c:v>
                </c:pt>
                <c:pt idx="4437">
                  <c:v>2.8788390000000001</c:v>
                </c:pt>
                <c:pt idx="4438">
                  <c:v>2.8820427999999998</c:v>
                </c:pt>
                <c:pt idx="4439">
                  <c:v>2.8857290999999998</c:v>
                </c:pt>
                <c:pt idx="4440">
                  <c:v>2.8901102000000001</c:v>
                </c:pt>
                <c:pt idx="4441">
                  <c:v>2.8933333000000001</c:v>
                </c:pt>
                <c:pt idx="4442">
                  <c:v>2.8970196000000001</c:v>
                </c:pt>
                <c:pt idx="4443">
                  <c:v>2.9014199999999999</c:v>
                </c:pt>
                <c:pt idx="4444">
                  <c:v>2.9046430999999999</c:v>
                </c:pt>
                <c:pt idx="4445">
                  <c:v>2.9083294</c:v>
                </c:pt>
                <c:pt idx="4446">
                  <c:v>2.9120349999999999</c:v>
                </c:pt>
                <c:pt idx="4447">
                  <c:v>2.9157405999999999</c:v>
                </c:pt>
                <c:pt idx="4448">
                  <c:v>2.9194461999999999</c:v>
                </c:pt>
                <c:pt idx="4449">
                  <c:v>2.9237693999999999</c:v>
                </c:pt>
                <c:pt idx="4450">
                  <c:v>2.9290962</c:v>
                </c:pt>
                <c:pt idx="4451">
                  <c:v>2.9334579999999999</c:v>
                </c:pt>
                <c:pt idx="4452">
                  <c:v>2.9364302000000002</c:v>
                </c:pt>
                <c:pt idx="4453">
                  <c:v>2.9417762999999999</c:v>
                </c:pt>
                <c:pt idx="4454">
                  <c:v>2.9447871000000001</c:v>
                </c:pt>
                <c:pt idx="4455">
                  <c:v>2.9488401</c:v>
                </c:pt>
                <c:pt idx="4456">
                  <c:v>2.9534335</c:v>
                </c:pt>
                <c:pt idx="4457">
                  <c:v>2.9576023</c:v>
                </c:pt>
                <c:pt idx="4458">
                  <c:v>2.9611342</c:v>
                </c:pt>
                <c:pt idx="4459">
                  <c:v>2.9651293000000001</c:v>
                </c:pt>
                <c:pt idx="4460">
                  <c:v>2.9691437000000001</c:v>
                </c:pt>
                <c:pt idx="4461">
                  <c:v>2.9731774</c:v>
                </c:pt>
                <c:pt idx="4462">
                  <c:v>2.9765163000000001</c:v>
                </c:pt>
                <c:pt idx="4463">
                  <c:v>2.9810325</c:v>
                </c:pt>
                <c:pt idx="4464">
                  <c:v>2.9850854999999998</c:v>
                </c:pt>
                <c:pt idx="4465">
                  <c:v>2.9891385000000001</c:v>
                </c:pt>
                <c:pt idx="4466">
                  <c:v>2.9924966999999998</c:v>
                </c:pt>
                <c:pt idx="4467">
                  <c:v>2.9963373999999998</c:v>
                </c:pt>
                <c:pt idx="4468">
                  <c:v>3.0008729000000001</c:v>
                </c:pt>
                <c:pt idx="4469">
                  <c:v>3.0042697</c:v>
                </c:pt>
                <c:pt idx="4470">
                  <c:v>3.0081104000000001</c:v>
                </c:pt>
                <c:pt idx="4471">
                  <c:v>3.0119511000000001</c:v>
                </c:pt>
                <c:pt idx="4472">
                  <c:v>3.0157918000000001</c:v>
                </c:pt>
                <c:pt idx="4473">
                  <c:v>3.0203272999999999</c:v>
                </c:pt>
                <c:pt idx="4474">
                  <c:v>3.0243996000000002</c:v>
                </c:pt>
                <c:pt idx="4475">
                  <c:v>3.0277577999999998</c:v>
                </c:pt>
                <c:pt idx="4476">
                  <c:v>3.0330267000000002</c:v>
                </c:pt>
                <c:pt idx="4477">
                  <c:v>3.0379868000000001</c:v>
                </c:pt>
                <c:pt idx="4478">
                  <c:v>3.0418275000000001</c:v>
                </c:pt>
                <c:pt idx="4479">
                  <c:v>3.0468454999999999</c:v>
                </c:pt>
                <c:pt idx="4480">
                  <c:v>3.0506861999999999</c:v>
                </c:pt>
                <c:pt idx="4481">
                  <c:v>3.0550286999999998</c:v>
                </c:pt>
                <c:pt idx="4482">
                  <c:v>3.0593905000000001</c:v>
                </c:pt>
                <c:pt idx="4483">
                  <c:v>3.0630768000000002</c:v>
                </c:pt>
                <c:pt idx="4484">
                  <c:v>3.0679211</c:v>
                </c:pt>
                <c:pt idx="4485">
                  <c:v>3.0716266999999999</c:v>
                </c:pt>
                <c:pt idx="4486">
                  <c:v>3.0764903000000001</c:v>
                </c:pt>
                <c:pt idx="4487">
                  <c:v>3.0809099999999998</c:v>
                </c:pt>
                <c:pt idx="4488">
                  <c:v>3.0853489999999999</c:v>
                </c:pt>
                <c:pt idx="4489">
                  <c:v>3.089788</c:v>
                </c:pt>
                <c:pt idx="4490">
                  <c:v>3.0935321999999998</c:v>
                </c:pt>
                <c:pt idx="4491">
                  <c:v>3.0984729999999998</c:v>
                </c:pt>
                <c:pt idx="4492">
                  <c:v>3.1029505999999998</c:v>
                </c:pt>
                <c:pt idx="4493">
                  <c:v>3.1066948000000001</c:v>
                </c:pt>
                <c:pt idx="4494">
                  <c:v>3.1116549</c:v>
                </c:pt>
                <c:pt idx="4495">
                  <c:v>3.1161710999999999</c:v>
                </c:pt>
                <c:pt idx="4496">
                  <c:v>3.1199924999999999</c:v>
                </c:pt>
                <c:pt idx="4497">
                  <c:v>3.1242771</c:v>
                </c:pt>
                <c:pt idx="4498">
                  <c:v>3.1285810000000001</c:v>
                </c:pt>
                <c:pt idx="4499">
                  <c:v>3.1329042</c:v>
                </c:pt>
                <c:pt idx="4500">
                  <c:v>3.1379415000000002</c:v>
                </c:pt>
                <c:pt idx="4501">
                  <c:v>3.1418015000000001</c:v>
                </c:pt>
                <c:pt idx="4502">
                  <c:v>3.1461440000000001</c:v>
                </c:pt>
                <c:pt idx="4503">
                  <c:v>3.1504865</c:v>
                </c:pt>
                <c:pt idx="4504">
                  <c:v>3.1541342000000001</c:v>
                </c:pt>
                <c:pt idx="4505">
                  <c:v>3.1596540000000002</c:v>
                </c:pt>
                <c:pt idx="4506">
                  <c:v>3.1628577999999998</c:v>
                </c:pt>
                <c:pt idx="4507">
                  <c:v>3.1677021000000001</c:v>
                </c:pt>
                <c:pt idx="4508">
                  <c:v>3.1720831999999999</c:v>
                </c:pt>
                <c:pt idx="4509">
                  <c:v>3.1764836000000001</c:v>
                </c:pt>
                <c:pt idx="4510">
                  <c:v>3.1808646999999999</c:v>
                </c:pt>
                <c:pt idx="4511">
                  <c:v>3.1852651000000001</c:v>
                </c:pt>
                <c:pt idx="4512">
                  <c:v>3.1896654999999998</c:v>
                </c:pt>
                <c:pt idx="4513">
                  <c:v>3.1933904000000002</c:v>
                </c:pt>
                <c:pt idx="4514">
                  <c:v>3.1982347</c:v>
                </c:pt>
                <c:pt idx="4515">
                  <c:v>3.2033491999999999</c:v>
                </c:pt>
                <c:pt idx="4516">
                  <c:v>3.2066108999999998</c:v>
                </c:pt>
                <c:pt idx="4517">
                  <c:v>3.2115130999999999</c:v>
                </c:pt>
                <c:pt idx="4518">
                  <c:v>3.2159521</c:v>
                </c:pt>
                <c:pt idx="4519">
                  <c:v>3.2203911000000001</c:v>
                </c:pt>
                <c:pt idx="4520">
                  <c:v>3.2248301000000001</c:v>
                </c:pt>
                <c:pt idx="4521">
                  <c:v>3.2299446000000001</c:v>
                </c:pt>
                <c:pt idx="4522">
                  <c:v>3.2339011000000002</c:v>
                </c:pt>
                <c:pt idx="4523">
                  <c:v>3.2390542</c:v>
                </c:pt>
                <c:pt idx="4524">
                  <c:v>3.2451143999999998</c:v>
                </c:pt>
                <c:pt idx="4525">
                  <c:v>3.2495533999999999</c:v>
                </c:pt>
                <c:pt idx="4526">
                  <c:v>3.2537994000000001</c:v>
                </c:pt>
                <c:pt idx="4527">
                  <c:v>3.2592034000000001</c:v>
                </c:pt>
                <c:pt idx="4528">
                  <c:v>3.2634880000000002</c:v>
                </c:pt>
                <c:pt idx="4529">
                  <c:v>3.2682551000000002</c:v>
                </c:pt>
                <c:pt idx="4530">
                  <c:v>3.273717</c:v>
                </c:pt>
                <c:pt idx="4531">
                  <c:v>3.2780402</c:v>
                </c:pt>
                <c:pt idx="4532">
                  <c:v>3.2828458999999999</c:v>
                </c:pt>
                <c:pt idx="4533">
                  <c:v>3.2876322999999998</c:v>
                </c:pt>
                <c:pt idx="4534">
                  <c:v>3.2924573000000001</c:v>
                </c:pt>
                <c:pt idx="4535">
                  <c:v>3.2980157000000001</c:v>
                </c:pt>
                <c:pt idx="4536">
                  <c:v>3.3023967999999999</c:v>
                </c:pt>
                <c:pt idx="4537">
                  <c:v>3.3072797</c:v>
                </c:pt>
                <c:pt idx="4538">
                  <c:v>3.3121626000000002</c:v>
                </c:pt>
                <c:pt idx="4539">
                  <c:v>3.3170647999999998</c:v>
                </c:pt>
                <c:pt idx="4540">
                  <c:v>3.3219862999999998</c:v>
                </c:pt>
                <c:pt idx="4541">
                  <c:v>3.3269077999999999</c:v>
                </c:pt>
                <c:pt idx="4542">
                  <c:v>3.3311538000000001</c:v>
                </c:pt>
                <c:pt idx="4543">
                  <c:v>3.3365771</c:v>
                </c:pt>
                <c:pt idx="4544">
                  <c:v>3.3415178999999999</c:v>
                </c:pt>
                <c:pt idx="4545">
                  <c:v>3.3458025</c:v>
                </c:pt>
                <c:pt idx="4546">
                  <c:v>3.3512643999999998</c:v>
                </c:pt>
                <c:pt idx="4547">
                  <c:v>3.3562438000000001</c:v>
                </c:pt>
                <c:pt idx="4548">
                  <c:v>3.3619373000000001</c:v>
                </c:pt>
                <c:pt idx="4549">
                  <c:v>3.3671676000000001</c:v>
                </c:pt>
                <c:pt idx="4550">
                  <c:v>3.3717416999999998</c:v>
                </c:pt>
                <c:pt idx="4551">
                  <c:v>3.3768175999999999</c:v>
                </c:pt>
                <c:pt idx="4552">
                  <c:v>3.3819707000000001</c:v>
                </c:pt>
                <c:pt idx="4553">
                  <c:v>3.3879730000000001</c:v>
                </c:pt>
                <c:pt idx="4554">
                  <c:v>3.3928172999999999</c:v>
                </c:pt>
                <c:pt idx="4555">
                  <c:v>3.3974492999999999</c:v>
                </c:pt>
                <c:pt idx="4556">
                  <c:v>3.4039727000000002</c:v>
                </c:pt>
                <c:pt idx="4557">
                  <c:v>3.4088748999999998</c:v>
                </c:pt>
                <c:pt idx="4558">
                  <c:v>3.4142595999999998</c:v>
                </c:pt>
                <c:pt idx="4559">
                  <c:v>3.4189302000000001</c:v>
                </c:pt>
                <c:pt idx="4560">
                  <c:v>3.4255501000000002</c:v>
                </c:pt>
                <c:pt idx="4561">
                  <c:v>3.4305102000000001</c:v>
                </c:pt>
                <c:pt idx="4562">
                  <c:v>3.4359720999999999</c:v>
                </c:pt>
                <c:pt idx="4563">
                  <c:v>3.4407198999999999</c:v>
                </c:pt>
                <c:pt idx="4564">
                  <c:v>3.4473783999999998</c:v>
                </c:pt>
                <c:pt idx="4565">
                  <c:v>3.4524349999999999</c:v>
                </c:pt>
                <c:pt idx="4566">
                  <c:v>3.4579162000000001</c:v>
                </c:pt>
                <c:pt idx="4567">
                  <c:v>3.4627797999999999</c:v>
                </c:pt>
                <c:pt idx="4568">
                  <c:v>3.4688400000000001</c:v>
                </c:pt>
                <c:pt idx="4569">
                  <c:v>3.4743404999999998</c:v>
                </c:pt>
                <c:pt idx="4570">
                  <c:v>3.4799761</c:v>
                </c:pt>
                <c:pt idx="4571">
                  <c:v>3.4848783000000001</c:v>
                </c:pt>
                <c:pt idx="4572">
                  <c:v>3.4909964000000002</c:v>
                </c:pt>
                <c:pt idx="4573">
                  <c:v>3.4966705999999999</c:v>
                </c:pt>
                <c:pt idx="4574">
                  <c:v>3.5023255</c:v>
                </c:pt>
                <c:pt idx="4575">
                  <c:v>3.5079997000000001</c:v>
                </c:pt>
                <c:pt idx="4576">
                  <c:v>3.5129983999999999</c:v>
                </c:pt>
                <c:pt idx="4577">
                  <c:v>3.5191743999999998</c:v>
                </c:pt>
                <c:pt idx="4578">
                  <c:v>3.5249065000000002</c:v>
                </c:pt>
                <c:pt idx="4579">
                  <c:v>3.5299630999999998</c:v>
                </c:pt>
                <c:pt idx="4580">
                  <c:v>3.5355215000000002</c:v>
                </c:pt>
                <c:pt idx="4581">
                  <c:v>3.5410992000000001</c:v>
                </c:pt>
                <c:pt idx="4582">
                  <c:v>3.5473716999999998</c:v>
                </c:pt>
                <c:pt idx="4583">
                  <c:v>3.5525055000000001</c:v>
                </c:pt>
                <c:pt idx="4584">
                  <c:v>3.5581024999999999</c:v>
                </c:pt>
                <c:pt idx="4585">
                  <c:v>3.5629854000000001</c:v>
                </c:pt>
                <c:pt idx="4586">
                  <c:v>3.569779</c:v>
                </c:pt>
                <c:pt idx="4587">
                  <c:v>3.5749707000000002</c:v>
                </c:pt>
                <c:pt idx="4588">
                  <c:v>3.5798922000000002</c:v>
                </c:pt>
                <c:pt idx="4589">
                  <c:v>3.5866858000000001</c:v>
                </c:pt>
                <c:pt idx="4590">
                  <c:v>3.591202</c:v>
                </c:pt>
                <c:pt idx="4591">
                  <c:v>3.5966638999999998</c:v>
                </c:pt>
                <c:pt idx="4592">
                  <c:v>3.6021451</c:v>
                </c:pt>
                <c:pt idx="4593">
                  <c:v>3.6076263000000002</c:v>
                </c:pt>
                <c:pt idx="4594">
                  <c:v>3.6138216000000001</c:v>
                </c:pt>
                <c:pt idx="4595">
                  <c:v>3.6188589000000002</c:v>
                </c:pt>
                <c:pt idx="4596">
                  <c:v>3.6243786999999998</c:v>
                </c:pt>
                <c:pt idx="4597">
                  <c:v>3.6299177999999999</c:v>
                </c:pt>
                <c:pt idx="4598">
                  <c:v>3.6354375999999999</c:v>
                </c:pt>
                <c:pt idx="4599">
                  <c:v>3.6409767</c:v>
                </c:pt>
                <c:pt idx="4600">
                  <c:v>3.6458210000000002</c:v>
                </c:pt>
                <c:pt idx="4601">
                  <c:v>3.6513794000000002</c:v>
                </c:pt>
                <c:pt idx="4602">
                  <c:v>3.6570535999999998</c:v>
                </c:pt>
                <c:pt idx="4603">
                  <c:v>3.6626120000000002</c:v>
                </c:pt>
                <c:pt idx="4604">
                  <c:v>3.6674563</c:v>
                </c:pt>
                <c:pt idx="4605">
                  <c:v>3.6741920000000001</c:v>
                </c:pt>
                <c:pt idx="4606">
                  <c:v>3.6786310000000002</c:v>
                </c:pt>
                <c:pt idx="4607">
                  <c:v>3.6846719000000001</c:v>
                </c:pt>
                <c:pt idx="4608">
                  <c:v>3.6895741000000002</c:v>
                </c:pt>
                <c:pt idx="4609">
                  <c:v>3.6949394999999998</c:v>
                </c:pt>
                <c:pt idx="4610">
                  <c:v>3.7009997000000001</c:v>
                </c:pt>
                <c:pt idx="4611">
                  <c:v>3.7065967</c:v>
                </c:pt>
                <c:pt idx="4612">
                  <c:v>3.7121936999999998</c:v>
                </c:pt>
                <c:pt idx="4613">
                  <c:v>3.7170958999999999</c:v>
                </c:pt>
                <c:pt idx="4614">
                  <c:v>3.7224805999999999</c:v>
                </c:pt>
                <c:pt idx="4615">
                  <c:v>3.7278845999999999</c:v>
                </c:pt>
                <c:pt idx="4616">
                  <c:v>3.7332692999999999</c:v>
                </c:pt>
                <c:pt idx="4617">
                  <c:v>3.7386732999999999</c:v>
                </c:pt>
                <c:pt idx="4618">
                  <c:v>3.7440001000000001</c:v>
                </c:pt>
                <c:pt idx="4619">
                  <c:v>3.7500602999999999</c:v>
                </c:pt>
                <c:pt idx="4620">
                  <c:v>3.7556766000000001</c:v>
                </c:pt>
                <c:pt idx="4621">
                  <c:v>3.7613121999999999</c:v>
                </c:pt>
                <c:pt idx="4622">
                  <c:v>3.7662336999999999</c:v>
                </c:pt>
                <c:pt idx="4623">
                  <c:v>3.7723325000000001</c:v>
                </c:pt>
                <c:pt idx="4624">
                  <c:v>3.7779680999999998</c:v>
                </c:pt>
                <c:pt idx="4625">
                  <c:v>3.7828702999999999</c:v>
                </c:pt>
                <c:pt idx="4626">
                  <c:v>3.7882935999999998</c:v>
                </c:pt>
                <c:pt idx="4627">
                  <c:v>3.7943924</c:v>
                </c:pt>
                <c:pt idx="4628">
                  <c:v>3.7993332</c:v>
                </c:pt>
                <c:pt idx="4629">
                  <c:v>3.8054513000000001</c:v>
                </c:pt>
                <c:pt idx="4630">
                  <c:v>3.8110868999999998</c:v>
                </c:pt>
                <c:pt idx="4631">
                  <c:v>3.8160470000000002</c:v>
                </c:pt>
                <c:pt idx="4632">
                  <c:v>3.8221843999999998</c:v>
                </c:pt>
                <c:pt idx="4633">
                  <c:v>3.8278392999999999</c:v>
                </c:pt>
                <c:pt idx="4634">
                  <c:v>3.833224</c:v>
                </c:pt>
                <c:pt idx="4635">
                  <c:v>3.8398246</c:v>
                </c:pt>
                <c:pt idx="4636">
                  <c:v>3.8450356000000001</c:v>
                </c:pt>
                <c:pt idx="4637">
                  <c:v>3.8506711999999998</c:v>
                </c:pt>
                <c:pt idx="4638">
                  <c:v>3.8563646999999999</c:v>
                </c:pt>
                <c:pt idx="4639">
                  <c:v>3.8620388999999999</c:v>
                </c:pt>
                <c:pt idx="4640">
                  <c:v>3.8677516999999999</c:v>
                </c:pt>
                <c:pt idx="4641">
                  <c:v>3.8734644999999999</c:v>
                </c:pt>
                <c:pt idx="4642">
                  <c:v>3.8791772999999998</c:v>
                </c:pt>
                <c:pt idx="4643">
                  <c:v>3.8848900999999998</c:v>
                </c:pt>
                <c:pt idx="4644">
                  <c:v>3.8913362999999999</c:v>
                </c:pt>
                <c:pt idx="4645">
                  <c:v>3.8972807</c:v>
                </c:pt>
                <c:pt idx="4646">
                  <c:v>3.9025496</c:v>
                </c:pt>
                <c:pt idx="4647">
                  <c:v>3.9083009999999998</c:v>
                </c:pt>
                <c:pt idx="4648">
                  <c:v>3.9147664999999998</c:v>
                </c:pt>
                <c:pt idx="4649">
                  <c:v>3.9207494999999999</c:v>
                </c:pt>
                <c:pt idx="4650">
                  <c:v>3.9259797999999999</c:v>
                </c:pt>
                <c:pt idx="4651">
                  <c:v>3.9331208000000002</c:v>
                </c:pt>
                <c:pt idx="4652">
                  <c:v>3.9386405999999998</c:v>
                </c:pt>
                <c:pt idx="4653">
                  <c:v>3.9446621999999998</c:v>
                </c:pt>
                <c:pt idx="4654">
                  <c:v>3.9507224000000001</c:v>
                </c:pt>
                <c:pt idx="4655">
                  <c:v>3.9567825999999999</c:v>
                </c:pt>
                <c:pt idx="4656">
                  <c:v>3.9628041999999999</c:v>
                </c:pt>
                <c:pt idx="4657">
                  <c:v>3.9688644000000002</c:v>
                </c:pt>
                <c:pt idx="4658">
                  <c:v>3.9749439</c:v>
                </c:pt>
                <c:pt idx="4659">
                  <c:v>3.9810620000000001</c:v>
                </c:pt>
                <c:pt idx="4660">
                  <c:v>3.9871800999999998</c:v>
                </c:pt>
                <c:pt idx="4661">
                  <c:v>3.9933174999999999</c:v>
                </c:pt>
                <c:pt idx="4662">
                  <c:v>3.9994548999999999</c:v>
                </c:pt>
                <c:pt idx="4663">
                  <c:v>4.0056115999999999</c:v>
                </c:pt>
                <c:pt idx="4664">
                  <c:v>4.0124630999999997</c:v>
                </c:pt>
                <c:pt idx="4665">
                  <c:v>4.0181180000000003</c:v>
                </c:pt>
                <c:pt idx="4666">
                  <c:v>4.0249502000000001</c:v>
                </c:pt>
                <c:pt idx="4667">
                  <c:v>4.0313964000000002</c:v>
                </c:pt>
                <c:pt idx="4668">
                  <c:v>4.0371091999999997</c:v>
                </c:pt>
                <c:pt idx="4669">
                  <c:v>4.0447712999999998</c:v>
                </c:pt>
                <c:pt idx="4670">
                  <c:v>4.0500401999999998</c:v>
                </c:pt>
                <c:pt idx="4671">
                  <c:v>4.0570075000000001</c:v>
                </c:pt>
                <c:pt idx="4672">
                  <c:v>4.0635116</c:v>
                </c:pt>
                <c:pt idx="4673">
                  <c:v>4.0693016000000002</c:v>
                </c:pt>
                <c:pt idx="4674">
                  <c:v>4.0763268000000004</c:v>
                </c:pt>
                <c:pt idx="4675">
                  <c:v>4.0828695000000002</c:v>
                </c:pt>
                <c:pt idx="4676">
                  <c:v>4.0894121999999999</c:v>
                </c:pt>
                <c:pt idx="4677">
                  <c:v>4.0960127999999996</c:v>
                </c:pt>
                <c:pt idx="4678">
                  <c:v>4.1026134000000001</c:v>
                </c:pt>
                <c:pt idx="4679">
                  <c:v>4.1091560999999999</c:v>
                </c:pt>
                <c:pt idx="4680">
                  <c:v>4.1171848999999998</c:v>
                </c:pt>
                <c:pt idx="4681">
                  <c:v>4.1211221</c:v>
                </c:pt>
                <c:pt idx="4682">
                  <c:v>4.1216432000000003</c:v>
                </c:pt>
                <c:pt idx="4683">
                  <c:v>4.1220870999999999</c:v>
                </c:pt>
                <c:pt idx="4684">
                  <c:v>4.1225503000000003</c:v>
                </c:pt>
                <c:pt idx="4685">
                  <c:v>4.1228977000000002</c:v>
                </c:pt>
                <c:pt idx="4686">
                  <c:v>4.1231679000000003</c:v>
                </c:pt>
                <c:pt idx="4687">
                  <c:v>4.1237855000000003</c:v>
                </c:pt>
                <c:pt idx="4688">
                  <c:v>4.1244031000000003</c:v>
                </c:pt>
                <c:pt idx="4689">
                  <c:v>4.1250014000000004</c:v>
                </c:pt>
                <c:pt idx="4690">
                  <c:v>4.1256190000000004</c:v>
                </c:pt>
                <c:pt idx="4691">
                  <c:v>4.1262945000000002</c:v>
                </c:pt>
                <c:pt idx="4692">
                  <c:v>4.1269121000000002</c:v>
                </c:pt>
                <c:pt idx="4693">
                  <c:v>4.1275104000000002</c:v>
                </c:pt>
                <c:pt idx="4694">
                  <c:v>4.1280701000000004</c:v>
                </c:pt>
                <c:pt idx="4695">
                  <c:v>4.1287456000000002</c:v>
                </c:pt>
                <c:pt idx="4696">
                  <c:v>4.1293053000000004</c:v>
                </c:pt>
                <c:pt idx="4697">
                  <c:v>4.1299808000000002</c:v>
                </c:pt>
                <c:pt idx="4698">
                  <c:v>4.1302896000000002</c:v>
                </c:pt>
                <c:pt idx="4699">
                  <c:v>4.1305598000000003</c:v>
                </c:pt>
                <c:pt idx="4700">
                  <c:v>4.1310615999999998</c:v>
                </c:pt>
                <c:pt idx="4701">
                  <c:v>4.1315827000000001</c:v>
                </c:pt>
                <c:pt idx="4702">
                  <c:v>4.1320458999999996</c:v>
                </c:pt>
                <c:pt idx="4703">
                  <c:v>4.1325669999999999</c:v>
                </c:pt>
                <c:pt idx="4704">
                  <c:v>4.1331267</c:v>
                </c:pt>
                <c:pt idx="4705">
                  <c:v>4.1336478000000003</c:v>
                </c:pt>
                <c:pt idx="4706">
                  <c:v>4.1341109999999999</c:v>
                </c:pt>
                <c:pt idx="4707">
                  <c:v>4.1346321000000001</c:v>
                </c:pt>
                <c:pt idx="4708">
                  <c:v>4.1351918000000003</c:v>
                </c:pt>
                <c:pt idx="4709">
                  <c:v>4.1356935999999997</c:v>
                </c:pt>
                <c:pt idx="4710">
                  <c:v>4.1362147</c:v>
                </c:pt>
                <c:pt idx="4711">
                  <c:v>4.1365235</c:v>
                </c:pt>
                <c:pt idx="4712">
                  <c:v>4.1367358000000003</c:v>
                </c:pt>
                <c:pt idx="4713">
                  <c:v>4.1372954999999996</c:v>
                </c:pt>
                <c:pt idx="4714">
                  <c:v>4.1377972999999999</c:v>
                </c:pt>
                <c:pt idx="4715">
                  <c:v>4.1384148999999999</c:v>
                </c:pt>
                <c:pt idx="4716">
                  <c:v>4.1389167000000002</c:v>
                </c:pt>
                <c:pt idx="4717">
                  <c:v>4.1394764000000004</c:v>
                </c:pt>
                <c:pt idx="4718">
                  <c:v>4.1400747000000004</c:v>
                </c:pt>
                <c:pt idx="4719">
                  <c:v>4.1405957999999998</c:v>
                </c:pt>
                <c:pt idx="4720">
                  <c:v>4.1411940999999999</c:v>
                </c:pt>
                <c:pt idx="4721">
                  <c:v>4.1417152000000002</c:v>
                </c:pt>
                <c:pt idx="4722">
                  <c:v>4.1422556000000004</c:v>
                </c:pt>
                <c:pt idx="4723">
                  <c:v>4.1428732000000004</c:v>
                </c:pt>
                <c:pt idx="4724">
                  <c:v>4.1432399000000002</c:v>
                </c:pt>
                <c:pt idx="4725">
                  <c:v>4.1434715000000004</c:v>
                </c:pt>
                <c:pt idx="4726">
                  <c:v>4.1439925999999998</c:v>
                </c:pt>
                <c:pt idx="4727">
                  <c:v>4.1446680999999996</c:v>
                </c:pt>
                <c:pt idx="4728">
                  <c:v>4.1452856999999996</c:v>
                </c:pt>
                <c:pt idx="4729">
                  <c:v>4.1458453999999998</c:v>
                </c:pt>
                <c:pt idx="4730">
                  <c:v>4.1464629999999998</c:v>
                </c:pt>
                <c:pt idx="4731">
                  <c:v>4.1470805999999998</c:v>
                </c:pt>
                <c:pt idx="4732">
                  <c:v>4.1476981999999998</c:v>
                </c:pt>
                <c:pt idx="4733">
                  <c:v>4.1483736999999996</c:v>
                </c:pt>
                <c:pt idx="4734">
                  <c:v>4.1489912999999996</c:v>
                </c:pt>
                <c:pt idx="4735">
                  <c:v>4.1495509999999998</c:v>
                </c:pt>
                <c:pt idx="4736">
                  <c:v>4.1501685999999998</c:v>
                </c:pt>
                <c:pt idx="4737">
                  <c:v>4.150709</c:v>
                </c:pt>
                <c:pt idx="4738">
                  <c:v>4.1509213000000003</c:v>
                </c:pt>
                <c:pt idx="4739">
                  <c:v>4.1513844999999998</c:v>
                </c:pt>
                <c:pt idx="4740">
                  <c:v>4.1520020999999998</c:v>
                </c:pt>
                <c:pt idx="4741">
                  <c:v>4.1525810999999999</c:v>
                </c:pt>
                <c:pt idx="4742">
                  <c:v>4.1531601</c:v>
                </c:pt>
                <c:pt idx="4743">
                  <c:v>4.1537391000000001</c:v>
                </c:pt>
                <c:pt idx="4744">
                  <c:v>4.1543181000000002</c:v>
                </c:pt>
                <c:pt idx="4745">
                  <c:v>4.1548971000000003</c:v>
                </c:pt>
                <c:pt idx="4746">
                  <c:v>4.1554760999999996</c:v>
                </c:pt>
                <c:pt idx="4747">
                  <c:v>4.1560550999999997</c:v>
                </c:pt>
                <c:pt idx="4748">
                  <c:v>4.1566340999999998</c:v>
                </c:pt>
                <c:pt idx="4749">
                  <c:v>4.1571552000000001</c:v>
                </c:pt>
                <c:pt idx="4750">
                  <c:v>4.1576956000000003</c:v>
                </c:pt>
                <c:pt idx="4751">
                  <c:v>4.1579078999999997</c:v>
                </c:pt>
                <c:pt idx="4752">
                  <c:v>4.1583132000000003</c:v>
                </c:pt>
                <c:pt idx="4753">
                  <c:v>4.1588342999999997</c:v>
                </c:pt>
                <c:pt idx="4754">
                  <c:v>4.1593553999999999</c:v>
                </c:pt>
                <c:pt idx="4755">
                  <c:v>4.1598765000000002</c:v>
                </c:pt>
                <c:pt idx="4756">
                  <c:v>4.1603589999999997</c:v>
                </c:pt>
                <c:pt idx="4757">
                  <c:v>4.1609379999999998</c:v>
                </c:pt>
                <c:pt idx="4758">
                  <c:v>4.1614398000000001</c:v>
                </c:pt>
                <c:pt idx="4759">
                  <c:v>4.1619802000000004</c:v>
                </c:pt>
                <c:pt idx="4760">
                  <c:v>4.1624819999999998</c:v>
                </c:pt>
                <c:pt idx="4761">
                  <c:v>4.1629645000000002</c:v>
                </c:pt>
                <c:pt idx="4762">
                  <c:v>4.1634855999999996</c:v>
                </c:pt>
                <c:pt idx="4763">
                  <c:v>4.1640066999999998</c:v>
                </c:pt>
                <c:pt idx="4764">
                  <c:v>4.1642190000000001</c:v>
                </c:pt>
                <c:pt idx="4765">
                  <c:v>4.1646628999999997</c:v>
                </c:pt>
                <c:pt idx="4766">
                  <c:v>4.1652225999999999</c:v>
                </c:pt>
                <c:pt idx="4767">
                  <c:v>4.1658594999999998</c:v>
                </c:pt>
                <c:pt idx="4768">
                  <c:v>4.1665349999999997</c:v>
                </c:pt>
                <c:pt idx="4769">
                  <c:v>4.1671525999999997</c:v>
                </c:pt>
                <c:pt idx="4770">
                  <c:v>4.1677894999999996</c:v>
                </c:pt>
                <c:pt idx="4771">
                  <c:v>4.1683877999999996</c:v>
                </c:pt>
                <c:pt idx="4772">
                  <c:v>4.1689860999999997</c:v>
                </c:pt>
                <c:pt idx="4773">
                  <c:v>4.1696229999999996</c:v>
                </c:pt>
                <c:pt idx="4774">
                  <c:v>4.1702598999999996</c:v>
                </c:pt>
                <c:pt idx="4775">
                  <c:v>4.1709354000000003</c:v>
                </c:pt>
                <c:pt idx="4776">
                  <c:v>4.1714564999999997</c:v>
                </c:pt>
                <c:pt idx="4777">
                  <c:v>4.1716880999999999</c:v>
                </c:pt>
                <c:pt idx="4778">
                  <c:v>4.1721126999999996</c:v>
                </c:pt>
                <c:pt idx="4779">
                  <c:v>4.1725951999999999</c:v>
                </c:pt>
                <c:pt idx="4780">
                  <c:v>4.1731549000000001</c:v>
                </c:pt>
                <c:pt idx="4781">
                  <c:v>4.1736953000000003</c:v>
                </c:pt>
                <c:pt idx="4782">
                  <c:v>4.1741584999999999</c:v>
                </c:pt>
                <c:pt idx="4783">
                  <c:v>4.1748146999999998</c:v>
                </c:pt>
                <c:pt idx="4784">
                  <c:v>4.1753358</c:v>
                </c:pt>
                <c:pt idx="4785">
                  <c:v>4.1758183000000004</c:v>
                </c:pt>
                <c:pt idx="4786">
                  <c:v>4.1763972999999996</c:v>
                </c:pt>
                <c:pt idx="4787">
                  <c:v>4.1769183999999999</c:v>
                </c:pt>
                <c:pt idx="4788">
                  <c:v>4.1774395000000002</c:v>
                </c:pt>
                <c:pt idx="4789">
                  <c:v>4.1778447999999999</c:v>
                </c:pt>
                <c:pt idx="4790">
                  <c:v>4.1780378000000002</c:v>
                </c:pt>
                <c:pt idx="4791">
                  <c:v>4.1785395999999997</c:v>
                </c:pt>
                <c:pt idx="4792">
                  <c:v>4.1791571999999997</c:v>
                </c:pt>
                <c:pt idx="4793">
                  <c:v>4.1796783</c:v>
                </c:pt>
                <c:pt idx="4794">
                  <c:v>4.1802380000000001</c:v>
                </c:pt>
                <c:pt idx="4795">
                  <c:v>4.1808749000000001</c:v>
                </c:pt>
                <c:pt idx="4796">
                  <c:v>4.1814346000000002</c:v>
                </c:pt>
                <c:pt idx="4797">
                  <c:v>4.1819556999999996</c:v>
                </c:pt>
                <c:pt idx="4798">
                  <c:v>4.1825539999999997</c:v>
                </c:pt>
                <c:pt idx="4799">
                  <c:v>4.1830943999999999</c:v>
                </c:pt>
                <c:pt idx="4800">
                  <c:v>4.1836926999999999</c:v>
                </c:pt>
                <c:pt idx="4801">
                  <c:v>4.1842524000000001</c:v>
                </c:pt>
                <c:pt idx="4802">
                  <c:v>4.1846769999999998</c:v>
                </c:pt>
                <c:pt idx="4803">
                  <c:v>4.1849086</c:v>
                </c:pt>
                <c:pt idx="4804">
                  <c:v>4.1853911000000004</c:v>
                </c:pt>
                <c:pt idx="4805">
                  <c:v>4.1859700999999996</c:v>
                </c:pt>
                <c:pt idx="4806">
                  <c:v>4.1865297999999997</c:v>
                </c:pt>
                <c:pt idx="4807">
                  <c:v>4.1871087999999999</c:v>
                </c:pt>
                <c:pt idx="4808">
                  <c:v>4.1876878</c:v>
                </c:pt>
                <c:pt idx="4809">
                  <c:v>4.1883054</c:v>
                </c:pt>
                <c:pt idx="4810">
                  <c:v>4.1888844000000001</c:v>
                </c:pt>
                <c:pt idx="4811">
                  <c:v>4.1894441000000002</c:v>
                </c:pt>
                <c:pt idx="4812">
                  <c:v>4.1900231000000003</c:v>
                </c:pt>
                <c:pt idx="4813">
                  <c:v>4.1905441999999997</c:v>
                </c:pt>
                <c:pt idx="4814">
                  <c:v>4.1911424999999998</c:v>
                </c:pt>
                <c:pt idx="4815">
                  <c:v>4.1915671000000003</c:v>
                </c:pt>
                <c:pt idx="4816">
                  <c:v>4.1917986999999997</c:v>
                </c:pt>
                <c:pt idx="4817">
                  <c:v>4.1922812</c:v>
                </c:pt>
                <c:pt idx="4818">
                  <c:v>4.1928409000000002</c:v>
                </c:pt>
                <c:pt idx="4819">
                  <c:v>4.1934585000000002</c:v>
                </c:pt>
                <c:pt idx="4820">
                  <c:v>4.1939989000000004</c:v>
                </c:pt>
                <c:pt idx="4821">
                  <c:v>4.1945971999999996</c:v>
                </c:pt>
                <c:pt idx="4822">
                  <c:v>4.1951375999999998</c:v>
                </c:pt>
                <c:pt idx="4823">
                  <c:v>4.1957551999999998</c:v>
                </c:pt>
                <c:pt idx="4824">
                  <c:v>4.1962956</c:v>
                </c:pt>
                <c:pt idx="4825">
                  <c:v>4.1974536000000002</c:v>
                </c:pt>
                <c:pt idx="4826">
                  <c:v>4.1976079999999998</c:v>
                </c:pt>
                <c:pt idx="4827">
                  <c:v>4.1976079999999998</c:v>
                </c:pt>
                <c:pt idx="4828">
                  <c:v>4.1978781999999999</c:v>
                </c:pt>
                <c:pt idx="4829">
                  <c:v>4.1983027999999996</c:v>
                </c:pt>
                <c:pt idx="4830">
                  <c:v>4.1987852999999999</c:v>
                </c:pt>
                <c:pt idx="4831">
                  <c:v>4.1994607999999998</c:v>
                </c:pt>
                <c:pt idx="4832">
                  <c:v>4.2000397999999999</c:v>
                </c:pt>
                <c:pt idx="4833">
                  <c:v>4.2006766999999998</c:v>
                </c:pt>
                <c:pt idx="4834">
                  <c:v>4.2013521999999996</c:v>
                </c:pt>
                <c:pt idx="4835">
                  <c:v>4.2019311999999998</c:v>
                </c:pt>
                <c:pt idx="4836">
                  <c:v>4.2026066999999996</c:v>
                </c:pt>
                <c:pt idx="4837">
                  <c:v>4.2031856999999997</c:v>
                </c:pt>
                <c:pt idx="4838">
                  <c:v>4.2038805000000004</c:v>
                </c:pt>
                <c:pt idx="4839">
                  <c:v>4.2044981000000003</c:v>
                </c:pt>
                <c:pt idx="4840">
                  <c:v>4.2050770999999996</c:v>
                </c:pt>
                <c:pt idx="4841">
                  <c:v>4.2056753999999996</c:v>
                </c:pt>
                <c:pt idx="4842">
                  <c:v>4.2059069999999998</c:v>
                </c:pt>
                <c:pt idx="4843">
                  <c:v>4.2063702000000003</c:v>
                </c:pt>
                <c:pt idx="4844">
                  <c:v>4.2069105999999996</c:v>
                </c:pt>
                <c:pt idx="4845">
                  <c:v>4.2075475000000004</c:v>
                </c:pt>
                <c:pt idx="4846">
                  <c:v>4.2081457999999996</c:v>
                </c:pt>
                <c:pt idx="4847">
                  <c:v>4.2086861999999998</c:v>
                </c:pt>
                <c:pt idx="4848">
                  <c:v>4.2093230999999998</c:v>
                </c:pt>
                <c:pt idx="4849">
                  <c:v>4.2098635</c:v>
                </c:pt>
                <c:pt idx="4850">
                  <c:v>4.2104618</c:v>
                </c:pt>
                <c:pt idx="4851">
                  <c:v>4.2110601000000001</c:v>
                </c:pt>
                <c:pt idx="4852">
                  <c:v>4.2116584000000001</c:v>
                </c:pt>
                <c:pt idx="4853">
                  <c:v>4.2123146</c:v>
                </c:pt>
                <c:pt idx="4854">
                  <c:v>4.2128357000000003</c:v>
                </c:pt>
                <c:pt idx="4855">
                  <c:v>4.2130672999999996</c:v>
                </c:pt>
                <c:pt idx="4856">
                  <c:v>4.2133953999999996</c:v>
                </c:pt>
                <c:pt idx="4857">
                  <c:v>4.2139743999999997</c:v>
                </c:pt>
                <c:pt idx="4858">
                  <c:v>4.2144762</c:v>
                </c:pt>
                <c:pt idx="4859">
                  <c:v>4.2150552000000001</c:v>
                </c:pt>
                <c:pt idx="4860">
                  <c:v>4.2155376999999996</c:v>
                </c:pt>
                <c:pt idx="4861">
                  <c:v>4.2161166999999997</c:v>
                </c:pt>
                <c:pt idx="4862">
                  <c:v>4.2166185</c:v>
                </c:pt>
                <c:pt idx="4863">
                  <c:v>4.2171396000000003</c:v>
                </c:pt>
                <c:pt idx="4864">
                  <c:v>4.2176799999999997</c:v>
                </c:pt>
                <c:pt idx="4865">
                  <c:v>4.2182203999999999</c:v>
                </c:pt>
                <c:pt idx="4866">
                  <c:v>4.2187415000000001</c:v>
                </c:pt>
                <c:pt idx="4867">
                  <c:v>4.2193205000000003</c:v>
                </c:pt>
                <c:pt idx="4868">
                  <c:v>4.2193784000000001</c:v>
                </c:pt>
                <c:pt idx="4869">
                  <c:v>4.2198995000000004</c:v>
                </c:pt>
                <c:pt idx="4870">
                  <c:v>4.2204398999999997</c:v>
                </c:pt>
                <c:pt idx="4871">
                  <c:v>4.2210767999999996</c:v>
                </c:pt>
                <c:pt idx="4872">
                  <c:v>4.2215978999999999</c:v>
                </c:pt>
                <c:pt idx="4873">
                  <c:v>4.2222347999999998</c:v>
                </c:pt>
                <c:pt idx="4874">
                  <c:v>4.2228138</c:v>
                </c:pt>
                <c:pt idx="4875">
                  <c:v>4.2233542000000002</c:v>
                </c:pt>
                <c:pt idx="4876">
                  <c:v>4.2239332000000003</c:v>
                </c:pt>
                <c:pt idx="4877">
                  <c:v>4.2245122000000004</c:v>
                </c:pt>
                <c:pt idx="4878">
                  <c:v>4.2251491000000003</c:v>
                </c:pt>
                <c:pt idx="4879">
                  <c:v>4.2256701999999997</c:v>
                </c:pt>
                <c:pt idx="4880">
                  <c:v>4.2262491999999998</c:v>
                </c:pt>
                <c:pt idx="4881">
                  <c:v>4.2264808</c:v>
                </c:pt>
                <c:pt idx="4882">
                  <c:v>4.2269246999999996</c:v>
                </c:pt>
                <c:pt idx="4883">
                  <c:v>4.2276002000000004</c:v>
                </c:pt>
                <c:pt idx="4884">
                  <c:v>4.2282371000000003</c:v>
                </c:pt>
                <c:pt idx="4885">
                  <c:v>4.2288740000000002</c:v>
                </c:pt>
                <c:pt idx="4886">
                  <c:v>4.2295302000000001</c:v>
                </c:pt>
                <c:pt idx="4887">
                  <c:v>4.2301092000000002</c:v>
                </c:pt>
                <c:pt idx="4888">
                  <c:v>4.230804</c:v>
                </c:pt>
                <c:pt idx="4889">
                  <c:v>4.2314794999999998</c:v>
                </c:pt>
                <c:pt idx="4890">
                  <c:v>4.2320584999999999</c:v>
                </c:pt>
                <c:pt idx="4891">
                  <c:v>4.2326953999999999</c:v>
                </c:pt>
                <c:pt idx="4892">
                  <c:v>4.2333515999999998</c:v>
                </c:pt>
                <c:pt idx="4893">
                  <c:v>4.2339498999999998</c:v>
                </c:pt>
                <c:pt idx="4894">
                  <c:v>4.2341815</c:v>
                </c:pt>
                <c:pt idx="4895">
                  <c:v>4.2346640000000004</c:v>
                </c:pt>
                <c:pt idx="4896">
                  <c:v>4.2352043999999998</c:v>
                </c:pt>
                <c:pt idx="4897">
                  <c:v>4.2358605999999996</c:v>
                </c:pt>
                <c:pt idx="4898">
                  <c:v>4.2364588999999997</c:v>
                </c:pt>
                <c:pt idx="4899">
                  <c:v>4.2369992999999999</c:v>
                </c:pt>
                <c:pt idx="4900">
                  <c:v>4.2375976</c:v>
                </c:pt>
                <c:pt idx="4901">
                  <c:v>4.2382537999999998</c:v>
                </c:pt>
                <c:pt idx="4902">
                  <c:v>4.2388520999999999</c:v>
                </c:pt>
                <c:pt idx="4903">
                  <c:v>4.2394504</c:v>
                </c:pt>
                <c:pt idx="4904">
                  <c:v>4.2400487</c:v>
                </c:pt>
                <c:pt idx="4905">
                  <c:v>4.2405891000000002</c:v>
                </c:pt>
                <c:pt idx="4906">
                  <c:v>4.2411874000000003</c:v>
                </c:pt>
                <c:pt idx="4907">
                  <c:v>4.2414189999999996</c:v>
                </c:pt>
                <c:pt idx="4908">
                  <c:v>4.2418436000000002</c:v>
                </c:pt>
                <c:pt idx="4909">
                  <c:v>4.2424612000000002</c:v>
                </c:pt>
                <c:pt idx="4910">
                  <c:v>4.2430788000000002</c:v>
                </c:pt>
                <c:pt idx="4911">
                  <c:v>4.2436192000000004</c:v>
                </c:pt>
                <c:pt idx="4912">
                  <c:v>4.2442754000000003</c:v>
                </c:pt>
                <c:pt idx="4913">
                  <c:v>4.2448157999999996</c:v>
                </c:pt>
                <c:pt idx="4914">
                  <c:v>4.2454333999999996</c:v>
                </c:pt>
                <c:pt idx="4915">
                  <c:v>4.2460703000000004</c:v>
                </c:pt>
                <c:pt idx="4916">
                  <c:v>4.2467072000000003</c:v>
                </c:pt>
                <c:pt idx="4917">
                  <c:v>4.2472861999999996</c:v>
                </c:pt>
                <c:pt idx="4918">
                  <c:v>4.2479037999999996</c:v>
                </c:pt>
                <c:pt idx="4919">
                  <c:v>4.2484441999999998</c:v>
                </c:pt>
                <c:pt idx="4920">
                  <c:v>4.2486565000000001</c:v>
                </c:pt>
                <c:pt idx="4921">
                  <c:v>4.2490231999999999</c:v>
                </c:pt>
                <c:pt idx="4922">
                  <c:v>4.2495636000000001</c:v>
                </c:pt>
                <c:pt idx="4923">
                  <c:v>4.2501040000000003</c:v>
                </c:pt>
                <c:pt idx="4924">
                  <c:v>4.2507023000000004</c:v>
                </c:pt>
                <c:pt idx="4925">
                  <c:v>4.2512619999999997</c:v>
                </c:pt>
                <c:pt idx="4926">
                  <c:v>4.2518023999999999</c:v>
                </c:pt>
                <c:pt idx="4927">
                  <c:v>4.2523428000000001</c:v>
                </c:pt>
                <c:pt idx="4928">
                  <c:v>4.2529025000000003</c:v>
                </c:pt>
                <c:pt idx="4929">
                  <c:v>4.2534042999999997</c:v>
                </c:pt>
                <c:pt idx="4930">
                  <c:v>4.2540025999999997</c:v>
                </c:pt>
                <c:pt idx="4931">
                  <c:v>4.2544851000000001</c:v>
                </c:pt>
                <c:pt idx="4932">
                  <c:v>4.2550255000000003</c:v>
                </c:pt>
                <c:pt idx="4933">
                  <c:v>4.2552570999999997</c:v>
                </c:pt>
                <c:pt idx="4934">
                  <c:v>4.2556044999999996</c:v>
                </c:pt>
                <c:pt idx="4935">
                  <c:v>4.2562414000000004</c:v>
                </c:pt>
                <c:pt idx="4936">
                  <c:v>4.2567817999999997</c:v>
                </c:pt>
                <c:pt idx="4937">
                  <c:v>4.2573607999999998</c:v>
                </c:pt>
                <c:pt idx="4938">
                  <c:v>4.2579590999999999</c:v>
                </c:pt>
                <c:pt idx="4939">
                  <c:v>4.2585959999999998</c:v>
                </c:pt>
                <c:pt idx="4940">
                  <c:v>4.2591749999999999</c:v>
                </c:pt>
                <c:pt idx="4941">
                  <c:v>4.2597733</c:v>
                </c:pt>
                <c:pt idx="4942">
                  <c:v>4.2603523000000001</c:v>
                </c:pt>
                <c:pt idx="4943">
                  <c:v>4.2608927000000003</c:v>
                </c:pt>
                <c:pt idx="4944">
                  <c:v>4.2614910000000004</c:v>
                </c:pt>
                <c:pt idx="4945">
                  <c:v>4.2621279000000003</c:v>
                </c:pt>
                <c:pt idx="4946">
                  <c:v>4.2621858000000001</c:v>
                </c:pt>
                <c:pt idx="4947">
                  <c:v>4.2627069000000004</c:v>
                </c:pt>
                <c:pt idx="4948">
                  <c:v>4.2633438000000003</c:v>
                </c:pt>
                <c:pt idx="4949">
                  <c:v>4.2640579000000001</c:v>
                </c:pt>
                <c:pt idx="4950">
                  <c:v>4.2646562000000001</c:v>
                </c:pt>
                <c:pt idx="4951">
                  <c:v>4.2652931000000001</c:v>
                </c:pt>
                <c:pt idx="4952">
                  <c:v>4.26593</c:v>
                </c:pt>
                <c:pt idx="4953">
                  <c:v>4.2665861999999999</c:v>
                </c:pt>
                <c:pt idx="4954">
                  <c:v>4.2673002999999996</c:v>
                </c:pt>
                <c:pt idx="4955">
                  <c:v>4.2678792999999997</c:v>
                </c:pt>
                <c:pt idx="4956">
                  <c:v>4.2685161999999996</c:v>
                </c:pt>
                <c:pt idx="4957">
                  <c:v>4.2691724000000004</c:v>
                </c:pt>
                <c:pt idx="4958">
                  <c:v>4.2698286000000003</c:v>
                </c:pt>
                <c:pt idx="4959">
                  <c:v>4.2699444</c:v>
                </c:pt>
                <c:pt idx="4960">
                  <c:v>4.2705041000000001</c:v>
                </c:pt>
                <c:pt idx="4961">
                  <c:v>4.2710638000000003</c:v>
                </c:pt>
                <c:pt idx="4962">
                  <c:v>4.2716814000000003</c:v>
                </c:pt>
                <c:pt idx="4963">
                  <c:v>4.2722797000000003</c:v>
                </c:pt>
                <c:pt idx="4964">
                  <c:v>4.2728973000000003</c:v>
                </c:pt>
                <c:pt idx="4965">
                  <c:v>4.2735535000000002</c:v>
                </c:pt>
                <c:pt idx="4966">
                  <c:v>4.2741132000000004</c:v>
                </c:pt>
                <c:pt idx="4967">
                  <c:v>4.2747694000000003</c:v>
                </c:pt>
                <c:pt idx="4968">
                  <c:v>4.2753291000000004</c:v>
                </c:pt>
                <c:pt idx="4969">
                  <c:v>4.2759273999999996</c:v>
                </c:pt>
                <c:pt idx="4970">
                  <c:v>4.2765449999999996</c:v>
                </c:pt>
                <c:pt idx="4971">
                  <c:v>4.2772205000000003</c:v>
                </c:pt>
                <c:pt idx="4972">
                  <c:v>4.2772784000000001</c:v>
                </c:pt>
                <c:pt idx="4973">
                  <c:v>4.2777415999999997</c:v>
                </c:pt>
                <c:pt idx="4974">
                  <c:v>4.2783398999999998</c:v>
                </c:pt>
                <c:pt idx="4975">
                  <c:v>4.2788995999999999</c:v>
                </c:pt>
                <c:pt idx="4976">
                  <c:v>4.2794400000000001</c:v>
                </c:pt>
                <c:pt idx="4977">
                  <c:v>4.2799417999999996</c:v>
                </c:pt>
                <c:pt idx="4978">
                  <c:v>4.2805014999999997</c:v>
                </c:pt>
                <c:pt idx="4979">
                  <c:v>4.2810611999999999</c:v>
                </c:pt>
                <c:pt idx="4980">
                  <c:v>4.2816402</c:v>
                </c:pt>
                <c:pt idx="4981">
                  <c:v>4.2821999000000002</c:v>
                </c:pt>
                <c:pt idx="4982">
                  <c:v>4.2827016999999996</c:v>
                </c:pt>
                <c:pt idx="4983">
                  <c:v>4.2832999999999997</c:v>
                </c:pt>
                <c:pt idx="4984">
                  <c:v>4.2838596999999998</c:v>
                </c:pt>
                <c:pt idx="4985">
                  <c:v>4.2839562000000004</c:v>
                </c:pt>
                <c:pt idx="4986">
                  <c:v>4.2844001</c:v>
                </c:pt>
                <c:pt idx="4987">
                  <c:v>4.2849791000000002</c:v>
                </c:pt>
                <c:pt idx="4988">
                  <c:v>4.2855774000000002</c:v>
                </c:pt>
                <c:pt idx="4989">
                  <c:v>4.2861757000000003</c:v>
                </c:pt>
                <c:pt idx="4990">
                  <c:v>4.2868126000000002</c:v>
                </c:pt>
                <c:pt idx="4991">
                  <c:v>4.2874109000000002</c:v>
                </c:pt>
                <c:pt idx="4992">
                  <c:v>4.2886075000000003</c:v>
                </c:pt>
                <c:pt idx="4993">
                  <c:v>4.2887040000000001</c:v>
                </c:pt>
                <c:pt idx="4994">
                  <c:v>4.2887040000000001</c:v>
                </c:pt>
                <c:pt idx="4995">
                  <c:v>4.2893987999999998</c:v>
                </c:pt>
                <c:pt idx="4996">
                  <c:v>4.2902866</c:v>
                </c:pt>
                <c:pt idx="4997">
                  <c:v>4.2908849</c:v>
                </c:pt>
                <c:pt idx="4998">
                  <c:v>4.2911165000000002</c:v>
                </c:pt>
                <c:pt idx="4999">
                  <c:v>4.2915217999999999</c:v>
                </c:pt>
                <c:pt idx="5000">
                  <c:v>4.2922358999999997</c:v>
                </c:pt>
                <c:pt idx="5001">
                  <c:v>4.2930079000000001</c:v>
                </c:pt>
                <c:pt idx="5002">
                  <c:v>4.2937219999999998</c:v>
                </c:pt>
                <c:pt idx="5003">
                  <c:v>4.2943588999999998</c:v>
                </c:pt>
                <c:pt idx="5004">
                  <c:v>4.2950730000000004</c:v>
                </c:pt>
                <c:pt idx="5005">
                  <c:v>4.2958449999999999</c:v>
                </c:pt>
                <c:pt idx="5006">
                  <c:v>4.2965783999999996</c:v>
                </c:pt>
                <c:pt idx="5007">
                  <c:v>4.2972732000000002</c:v>
                </c:pt>
                <c:pt idx="5008">
                  <c:v>4.2979873</c:v>
                </c:pt>
                <c:pt idx="5009">
                  <c:v>4.2987013999999997</c:v>
                </c:pt>
                <c:pt idx="5010">
                  <c:v>4.2993575999999996</c:v>
                </c:pt>
                <c:pt idx="5011">
                  <c:v>4.2997050000000003</c:v>
                </c:pt>
                <c:pt idx="5012">
                  <c:v>4.3000524000000002</c:v>
                </c:pt>
                <c:pt idx="5013">
                  <c:v>4.3006121000000004</c:v>
                </c:pt>
                <c:pt idx="5014">
                  <c:v>4.3012297000000004</c:v>
                </c:pt>
                <c:pt idx="5015">
                  <c:v>4.3017507999999998</c:v>
                </c:pt>
                <c:pt idx="5016">
                  <c:v>4.3023297999999999</c:v>
                </c:pt>
                <c:pt idx="5017">
                  <c:v>4.3029473999999999</c:v>
                </c:pt>
                <c:pt idx="5018">
                  <c:v>4.3035456999999999</c:v>
                </c:pt>
                <c:pt idx="5019">
                  <c:v>4.3041054000000001</c:v>
                </c:pt>
                <c:pt idx="5020">
                  <c:v>4.3046844000000002</c:v>
                </c:pt>
                <c:pt idx="5021">
                  <c:v>4.3052441000000004</c:v>
                </c:pt>
                <c:pt idx="5022">
                  <c:v>4.3058230999999996</c:v>
                </c:pt>
                <c:pt idx="5023">
                  <c:v>4.3063441999999998</c:v>
                </c:pt>
                <c:pt idx="5024">
                  <c:v>4.3066722999999998</c:v>
                </c:pt>
                <c:pt idx="5025">
                  <c:v>4.3069232</c:v>
                </c:pt>
                <c:pt idx="5026">
                  <c:v>4.3075215</c:v>
                </c:pt>
                <c:pt idx="5027">
                  <c:v>4.3080426000000003</c:v>
                </c:pt>
                <c:pt idx="5028">
                  <c:v>4.3086023000000004</c:v>
                </c:pt>
                <c:pt idx="5029">
                  <c:v>4.3092005999999996</c:v>
                </c:pt>
                <c:pt idx="5030">
                  <c:v>4.3097216999999999</c:v>
                </c:pt>
                <c:pt idx="5031">
                  <c:v>4.3103199999999999</c:v>
                </c:pt>
                <c:pt idx="5032">
                  <c:v>4.3108218000000003</c:v>
                </c:pt>
                <c:pt idx="5033">
                  <c:v>4.3114008000000004</c:v>
                </c:pt>
                <c:pt idx="5034">
                  <c:v>4.3119411999999997</c:v>
                </c:pt>
                <c:pt idx="5035">
                  <c:v>4.3125587999999997</c:v>
                </c:pt>
                <c:pt idx="5036">
                  <c:v>4.3130799</c:v>
                </c:pt>
                <c:pt idx="5037">
                  <c:v>4.3134079999999999</c:v>
                </c:pt>
                <c:pt idx="5038">
                  <c:v>4.3136589000000001</c:v>
                </c:pt>
                <c:pt idx="5039">
                  <c:v>4.3143729999999998</c:v>
                </c:pt>
                <c:pt idx="5040">
                  <c:v>4.3149712999999998</c:v>
                </c:pt>
                <c:pt idx="5041">
                  <c:v>4.3156853999999996</c:v>
                </c:pt>
                <c:pt idx="5042">
                  <c:v>4.3163223000000004</c:v>
                </c:pt>
                <c:pt idx="5043">
                  <c:v>4.3169592000000003</c:v>
                </c:pt>
                <c:pt idx="5044">
                  <c:v>4.3176540000000001</c:v>
                </c:pt>
                <c:pt idx="5045">
                  <c:v>4.3183680999999998</c:v>
                </c:pt>
                <c:pt idx="5046">
                  <c:v>4.3190242999999997</c:v>
                </c:pt>
                <c:pt idx="5047">
                  <c:v>4.3196225999999998</c:v>
                </c:pt>
                <c:pt idx="5048">
                  <c:v>4.3203367000000004</c:v>
                </c:pt>
                <c:pt idx="5049">
                  <c:v>4.3210122000000002</c:v>
                </c:pt>
                <c:pt idx="5050">
                  <c:v>4.3213403000000001</c:v>
                </c:pt>
                <c:pt idx="5051">
                  <c:v>4.3216491000000001</c:v>
                </c:pt>
                <c:pt idx="5052">
                  <c:v>4.3222860000000001</c:v>
                </c:pt>
                <c:pt idx="5053">
                  <c:v>4.3229036000000001</c:v>
                </c:pt>
                <c:pt idx="5054">
                  <c:v>4.3234826000000002</c:v>
                </c:pt>
                <c:pt idx="5055">
                  <c:v>4.3240809000000002</c:v>
                </c:pt>
                <c:pt idx="5056">
                  <c:v>4.3247371000000001</c:v>
                </c:pt>
                <c:pt idx="5057">
                  <c:v>4.3254125999999999</c:v>
                </c:pt>
                <c:pt idx="5058">
                  <c:v>4.3260109</c:v>
                </c:pt>
                <c:pt idx="5059">
                  <c:v>4.3266477999999999</c:v>
                </c:pt>
                <c:pt idx="5060">
                  <c:v>4.3272461</c:v>
                </c:pt>
                <c:pt idx="5061">
                  <c:v>4.3278829999999999</c:v>
                </c:pt>
                <c:pt idx="5062">
                  <c:v>4.3285005999999999</c:v>
                </c:pt>
                <c:pt idx="5063">
                  <c:v>4.3288286999999999</c:v>
                </c:pt>
                <c:pt idx="5064">
                  <c:v>4.3291760999999997</c:v>
                </c:pt>
                <c:pt idx="5065">
                  <c:v>4.3296779000000001</c:v>
                </c:pt>
                <c:pt idx="5066">
                  <c:v>4.3302569000000002</c:v>
                </c:pt>
                <c:pt idx="5067">
                  <c:v>4.3308745000000002</c:v>
                </c:pt>
                <c:pt idx="5068">
                  <c:v>4.3313955999999996</c:v>
                </c:pt>
                <c:pt idx="5069">
                  <c:v>4.3319552999999997</c:v>
                </c:pt>
                <c:pt idx="5070">
                  <c:v>4.3325149999999999</c:v>
                </c:pt>
                <c:pt idx="5071">
                  <c:v>4.3330747000000001</c:v>
                </c:pt>
                <c:pt idx="5072">
                  <c:v>4.3336537000000002</c:v>
                </c:pt>
                <c:pt idx="5073">
                  <c:v>4.3342327000000003</c:v>
                </c:pt>
                <c:pt idx="5074">
                  <c:v>4.3347924000000004</c:v>
                </c:pt>
                <c:pt idx="5075">
                  <c:v>4.3354100000000004</c:v>
                </c:pt>
                <c:pt idx="5076">
                  <c:v>4.3356801999999997</c:v>
                </c:pt>
                <c:pt idx="5077">
                  <c:v>4.3359503999999998</c:v>
                </c:pt>
                <c:pt idx="5078">
                  <c:v>4.3366838000000003</c:v>
                </c:pt>
                <c:pt idx="5079">
                  <c:v>4.3372821000000004</c:v>
                </c:pt>
                <c:pt idx="5080">
                  <c:v>4.3379576000000002</c:v>
                </c:pt>
                <c:pt idx="5081">
                  <c:v>4.3386331</c:v>
                </c:pt>
                <c:pt idx="5082">
                  <c:v>4.3393085999999998</c:v>
                </c:pt>
                <c:pt idx="5083">
                  <c:v>4.3399647999999997</c:v>
                </c:pt>
                <c:pt idx="5084">
                  <c:v>4.3406402999999996</c:v>
                </c:pt>
                <c:pt idx="5085">
                  <c:v>4.3413544000000002</c:v>
                </c:pt>
                <c:pt idx="5086">
                  <c:v>4.3420491999999999</c:v>
                </c:pt>
                <c:pt idx="5087">
                  <c:v>4.3427246999999998</c:v>
                </c:pt>
                <c:pt idx="5088">
                  <c:v>4.3433808999999997</c:v>
                </c:pt>
                <c:pt idx="5089">
                  <c:v>4.3437089999999996</c:v>
                </c:pt>
                <c:pt idx="5090">
                  <c:v>4.3439791999999997</c:v>
                </c:pt>
                <c:pt idx="5091">
                  <c:v>4.3446547000000004</c:v>
                </c:pt>
                <c:pt idx="5092">
                  <c:v>4.3452529999999996</c:v>
                </c:pt>
                <c:pt idx="5093">
                  <c:v>4.3458705999999996</c:v>
                </c:pt>
                <c:pt idx="5094">
                  <c:v>4.3465461000000003</c:v>
                </c:pt>
                <c:pt idx="5095">
                  <c:v>4.3471830000000002</c:v>
                </c:pt>
                <c:pt idx="5096">
                  <c:v>4.3478006000000002</c:v>
                </c:pt>
                <c:pt idx="5097">
                  <c:v>4.3483796000000003</c:v>
                </c:pt>
                <c:pt idx="5098">
                  <c:v>4.3490551000000002</c:v>
                </c:pt>
                <c:pt idx="5099">
                  <c:v>4.3496341000000003</c:v>
                </c:pt>
                <c:pt idx="5100">
                  <c:v>4.3502517000000003</c:v>
                </c:pt>
                <c:pt idx="5101">
                  <c:v>4.3509465000000001</c:v>
                </c:pt>
                <c:pt idx="5102">
                  <c:v>4.3512746</c:v>
                </c:pt>
                <c:pt idx="5103">
                  <c:v>4.3515062000000002</c:v>
                </c:pt>
                <c:pt idx="5104">
                  <c:v>4.3520852000000003</c:v>
                </c:pt>
                <c:pt idx="5105">
                  <c:v>4.3526448999999996</c:v>
                </c:pt>
                <c:pt idx="5106">
                  <c:v>4.3532238999999997</c:v>
                </c:pt>
                <c:pt idx="5107">
                  <c:v>4.3538028999999998</c:v>
                </c:pt>
                <c:pt idx="5108">
                  <c:v>4.3544204999999998</c:v>
                </c:pt>
                <c:pt idx="5109">
                  <c:v>4.3549416000000001</c:v>
                </c:pt>
                <c:pt idx="5110">
                  <c:v>4.3555013000000002</c:v>
                </c:pt>
                <c:pt idx="5111">
                  <c:v>4.3560803000000003</c:v>
                </c:pt>
                <c:pt idx="5112">
                  <c:v>4.3566979000000003</c:v>
                </c:pt>
                <c:pt idx="5113">
                  <c:v>4.3581453999999997</c:v>
                </c:pt>
                <c:pt idx="5114">
                  <c:v>4.3655179999999998</c:v>
                </c:pt>
                <c:pt idx="5115">
                  <c:v>4.3729098999999998</c:v>
                </c:pt>
                <c:pt idx="5116">
                  <c:v>4.3806105999999998</c:v>
                </c:pt>
                <c:pt idx="5117">
                  <c:v>4.3884464000000003</c:v>
                </c:pt>
                <c:pt idx="5118">
                  <c:v>4.3939082999999997</c:v>
                </c:pt>
                <c:pt idx="5119">
                  <c:v>4.3939082999999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561-4804-8D56-C7F15EC4ECE0}"/>
            </c:ext>
          </c:extLst>
        </c:ser>
        <c:ser>
          <c:idx val="2"/>
          <c:order val="2"/>
          <c:tx>
            <c:v>antifoam</c:v>
          </c:tx>
          <c:marker>
            <c:symbol val="none"/>
          </c:marker>
          <c:xVal>
            <c:numRef>
              <c:f>'pH control'!$G$2:$G$60000</c:f>
              <c:numCache>
                <c:formatCode>0.0000</c:formatCode>
                <c:ptCount val="59999"/>
                <c:pt idx="0">
                  <c:v>0</c:v>
                </c:pt>
                <c:pt idx="1">
                  <c:v>0.5</c:v>
                </c:pt>
                <c:pt idx="2">
                  <c:v>0.7</c:v>
                </c:pt>
                <c:pt idx="3">
                  <c:v>1</c:v>
                </c:pt>
                <c:pt idx="4">
                  <c:v>1.7</c:v>
                </c:pt>
                <c:pt idx="5">
                  <c:v>2</c:v>
                </c:pt>
                <c:pt idx="6">
                  <c:v>3</c:v>
                </c:pt>
                <c:pt idx="7">
                  <c:v>4.8</c:v>
                </c:pt>
                <c:pt idx="8">
                  <c:v>5.2</c:v>
                </c:pt>
                <c:pt idx="9">
                  <c:v>6</c:v>
                </c:pt>
                <c:pt idx="10">
                  <c:v>6.4</c:v>
                </c:pt>
                <c:pt idx="11">
                  <c:v>7</c:v>
                </c:pt>
                <c:pt idx="12">
                  <c:v>7.4</c:v>
                </c:pt>
                <c:pt idx="13">
                  <c:v>8</c:v>
                </c:pt>
              </c:numCache>
            </c:numRef>
          </c:xVal>
          <c:yVal>
            <c:numRef>
              <c:f>'pH control'!$H$2:$H$60000</c:f>
              <c:numCache>
                <c:formatCode>0.000</c:formatCode>
                <c:ptCount val="59999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9</c:v>
                </c:pt>
                <c:pt idx="4">
                  <c:v>1.7</c:v>
                </c:pt>
                <c:pt idx="5">
                  <c:v>1.9</c:v>
                </c:pt>
                <c:pt idx="6">
                  <c:v>2</c:v>
                </c:pt>
                <c:pt idx="7">
                  <c:v>2.4</c:v>
                </c:pt>
                <c:pt idx="8">
                  <c:v>2.9</c:v>
                </c:pt>
                <c:pt idx="9">
                  <c:v>3.2</c:v>
                </c:pt>
                <c:pt idx="10">
                  <c:v>3.8</c:v>
                </c:pt>
                <c:pt idx="11">
                  <c:v>4.2</c:v>
                </c:pt>
                <c:pt idx="12">
                  <c:v>4.5</c:v>
                </c:pt>
                <c:pt idx="13">
                  <c:v>4.59999999999999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3561-4804-8D56-C7F15EC4ECE0}"/>
            </c:ext>
          </c:extLst>
        </c:ser>
        <c:dLbls/>
        <c:axId val="139062656"/>
        <c:axId val="139060736"/>
      </c:scatterChart>
      <c:valAx>
        <c:axId val="1390402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0" sourceLinked="0"/>
        <c:tickLblPos val="nextTo"/>
        <c:crossAx val="139042176"/>
        <c:crosses val="autoZero"/>
        <c:crossBetween val="midCat"/>
      </c:valAx>
      <c:valAx>
        <c:axId val="139042176"/>
        <c:scaling>
          <c:orientation val="minMax"/>
          <c:max val="7.5"/>
          <c:min val="6.5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H   [-]</a:t>
                </a:r>
              </a:p>
            </c:rich>
          </c:tx>
        </c:title>
        <c:numFmt formatCode="0.00" sourceLinked="1"/>
        <c:tickLblPos val="nextTo"/>
        <c:crossAx val="139040256"/>
        <c:crosses val="autoZero"/>
        <c:crossBetween val="midCat"/>
        <c:majorUnit val="0.1"/>
      </c:valAx>
      <c:valAx>
        <c:axId val="139060736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ase   [mL]</a:t>
                </a:r>
              </a:p>
            </c:rich>
          </c:tx>
        </c:title>
        <c:numFmt formatCode="#,##0.0" sourceLinked="0"/>
        <c:tickLblPos val="nextTo"/>
        <c:crossAx val="139062656"/>
        <c:crosses val="max"/>
        <c:crossBetween val="midCat"/>
      </c:valAx>
      <c:valAx>
        <c:axId val="139062656"/>
        <c:scaling>
          <c:orientation val="minMax"/>
        </c:scaling>
        <c:delete val="1"/>
        <c:axPos val="b"/>
        <c:numFmt formatCode="0.0000" sourceLinked="1"/>
        <c:tickLblPos val="none"/>
        <c:crossAx val="139060736"/>
        <c:crosses val="autoZero"/>
        <c:crossBetween val="midCat"/>
      </c:valAx>
    </c:plotArea>
    <c:legend>
      <c:legendPos val="b"/>
    </c:legend>
    <c:plotVisOnly val="1"/>
    <c:dispBlanksAs val="gap"/>
  </c:chart>
  <c:spPr>
    <a:ln>
      <a:noFill/>
    </a:ln>
  </c:spPr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/>
      <c:scatterChart>
        <c:scatterStyle val="lineMarker"/>
        <c:ser>
          <c:idx val="0"/>
          <c:order val="0"/>
          <c:tx>
            <c:v>temperature   [°C]</c:v>
          </c:tx>
          <c:spPr>
            <a:ln>
              <a:solidFill>
                <a:schemeClr val="accent2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Temperature control'!$A$2:$A$60000</c:f>
              <c:numCache>
                <c:formatCode>0.0000</c:formatCode>
                <c:ptCount val="59999"/>
                <c:pt idx="0">
                  <c:v>2.6872799999999998E-4</c:v>
                </c:pt>
                <c:pt idx="1">
                  <c:v>6.79432E-4</c:v>
                </c:pt>
                <c:pt idx="2">
                  <c:v>8.8777699999999997E-4</c:v>
                </c:pt>
                <c:pt idx="3">
                  <c:v>1.1655579999999999E-3</c:v>
                </c:pt>
                <c:pt idx="4">
                  <c:v>1.443391E-3</c:v>
                </c:pt>
                <c:pt idx="5">
                  <c:v>1.721261E-3</c:v>
                </c:pt>
                <c:pt idx="6">
                  <c:v>2.2768720000000001E-3</c:v>
                </c:pt>
                <c:pt idx="7">
                  <c:v>2.5547009999999999E-3</c:v>
                </c:pt>
                <c:pt idx="8">
                  <c:v>3.1103329999999998E-3</c:v>
                </c:pt>
                <c:pt idx="9">
                  <c:v>3.3881150000000001E-3</c:v>
                </c:pt>
                <c:pt idx="10">
                  <c:v>4.2219099999999997E-3</c:v>
                </c:pt>
                <c:pt idx="11">
                  <c:v>4.4981750000000001E-3</c:v>
                </c:pt>
                <c:pt idx="12">
                  <c:v>5.609691E-3</c:v>
                </c:pt>
                <c:pt idx="13">
                  <c:v>5.8874959999999999E-3</c:v>
                </c:pt>
                <c:pt idx="14">
                  <c:v>1.3110774E-2</c:v>
                </c:pt>
                <c:pt idx="15">
                  <c:v>1.3388580000000001E-2</c:v>
                </c:pt>
                <c:pt idx="16">
                  <c:v>1.5207610999999999E-2</c:v>
                </c:pt>
                <c:pt idx="17">
                  <c:v>1.5333481E-2</c:v>
                </c:pt>
                <c:pt idx="18">
                  <c:v>1.6722555E-2</c:v>
                </c:pt>
                <c:pt idx="19">
                  <c:v>1.7000363000000001E-2</c:v>
                </c:pt>
                <c:pt idx="20">
                  <c:v>1.8385172000000002E-2</c:v>
                </c:pt>
                <c:pt idx="21">
                  <c:v>1.8537128999999999E-2</c:v>
                </c:pt>
                <c:pt idx="22">
                  <c:v>1.9774211999999999E-2</c:v>
                </c:pt>
                <c:pt idx="23">
                  <c:v>2.0052015999999999E-2</c:v>
                </c:pt>
                <c:pt idx="24">
                  <c:v>2.0885471999999999E-2</c:v>
                </c:pt>
                <c:pt idx="25">
                  <c:v>2.1163276000000002E-2</c:v>
                </c:pt>
                <c:pt idx="26">
                  <c:v>2.2001735000000001E-2</c:v>
                </c:pt>
                <c:pt idx="27">
                  <c:v>2.2287975000000002E-2</c:v>
                </c:pt>
                <c:pt idx="28">
                  <c:v>2.2844479000000001E-2</c:v>
                </c:pt>
                <c:pt idx="29">
                  <c:v>2.3126721999999999E-2</c:v>
                </c:pt>
                <c:pt idx="30">
                  <c:v>2.3685235999999998E-2</c:v>
                </c:pt>
                <c:pt idx="31">
                  <c:v>2.3965119E-2</c:v>
                </c:pt>
                <c:pt idx="32">
                  <c:v>2.5203420000000001E-2</c:v>
                </c:pt>
                <c:pt idx="33">
                  <c:v>2.8561542999999998E-2</c:v>
                </c:pt>
                <c:pt idx="34">
                  <c:v>3.1921353E-2</c:v>
                </c:pt>
                <c:pt idx="35">
                  <c:v>3.5281246000000002E-2</c:v>
                </c:pt>
                <c:pt idx="36">
                  <c:v>3.8636602999999999E-2</c:v>
                </c:pt>
                <c:pt idx="37">
                  <c:v>4.0650158999999998E-2</c:v>
                </c:pt>
                <c:pt idx="38">
                  <c:v>4.0927940000000003E-2</c:v>
                </c:pt>
                <c:pt idx="39">
                  <c:v>4.1210061999999999E-2</c:v>
                </c:pt>
                <c:pt idx="40">
                  <c:v>4.1765744E-2</c:v>
                </c:pt>
                <c:pt idx="41">
                  <c:v>4.1987175000000002E-2</c:v>
                </c:pt>
                <c:pt idx="42">
                  <c:v>4.2599177000000002E-2</c:v>
                </c:pt>
                <c:pt idx="43">
                  <c:v>4.2876958999999999E-2</c:v>
                </c:pt>
                <c:pt idx="44">
                  <c:v>4.3988161999999997E-2</c:v>
                </c:pt>
                <c:pt idx="45">
                  <c:v>4.4265943000000002E-2</c:v>
                </c:pt>
                <c:pt idx="46">
                  <c:v>4.4543764E-2</c:v>
                </c:pt>
                <c:pt idx="47">
                  <c:v>4.4821547000000003E-2</c:v>
                </c:pt>
                <c:pt idx="48">
                  <c:v>4.5650762999999997E-2</c:v>
                </c:pt>
                <c:pt idx="49">
                  <c:v>4.5928574E-2</c:v>
                </c:pt>
                <c:pt idx="50">
                  <c:v>4.6762045000000002E-2</c:v>
                </c:pt>
                <c:pt idx="51">
                  <c:v>4.7039814999999999E-2</c:v>
                </c:pt>
                <c:pt idx="52">
                  <c:v>4.7873265999999998E-2</c:v>
                </c:pt>
                <c:pt idx="53">
                  <c:v>4.8151094999999998E-2</c:v>
                </c:pt>
                <c:pt idx="54">
                  <c:v>4.8984758000000003E-2</c:v>
                </c:pt>
                <c:pt idx="55">
                  <c:v>4.9262561000000003E-2</c:v>
                </c:pt>
                <c:pt idx="56">
                  <c:v>4.9818154000000003E-2</c:v>
                </c:pt>
                <c:pt idx="57">
                  <c:v>5.0095952999999999E-2</c:v>
                </c:pt>
                <c:pt idx="58">
                  <c:v>5.0651623E-2</c:v>
                </c:pt>
                <c:pt idx="59">
                  <c:v>5.0929431999999997E-2</c:v>
                </c:pt>
                <c:pt idx="60">
                  <c:v>5.1762833000000001E-2</c:v>
                </c:pt>
                <c:pt idx="61">
                  <c:v>5.2040702000000001E-2</c:v>
                </c:pt>
                <c:pt idx="62">
                  <c:v>5.2596311E-2</c:v>
                </c:pt>
                <c:pt idx="63">
                  <c:v>5.2874114999999999E-2</c:v>
                </c:pt>
                <c:pt idx="64">
                  <c:v>5.3429709999999998E-2</c:v>
                </c:pt>
                <c:pt idx="65">
                  <c:v>5.3707505000000003E-2</c:v>
                </c:pt>
                <c:pt idx="66">
                  <c:v>5.4541232000000002E-2</c:v>
                </c:pt>
                <c:pt idx="67">
                  <c:v>5.4819036000000002E-2</c:v>
                </c:pt>
                <c:pt idx="68">
                  <c:v>5.5400849000000002E-2</c:v>
                </c:pt>
                <c:pt idx="69">
                  <c:v>5.5652603000000002E-2</c:v>
                </c:pt>
                <c:pt idx="70">
                  <c:v>5.6486016E-2</c:v>
                </c:pt>
                <c:pt idx="71">
                  <c:v>5.676382E-2</c:v>
                </c:pt>
                <c:pt idx="72">
                  <c:v>5.7596578000000002E-2</c:v>
                </c:pt>
                <c:pt idx="73">
                  <c:v>5.7875629999999997E-2</c:v>
                </c:pt>
                <c:pt idx="74">
                  <c:v>5.8708268000000001E-2</c:v>
                </c:pt>
                <c:pt idx="75">
                  <c:v>5.8754571999999998E-2</c:v>
                </c:pt>
                <c:pt idx="76">
                  <c:v>5.9550192000000002E-2</c:v>
                </c:pt>
                <c:pt idx="77">
                  <c:v>5.9833299999999999E-2</c:v>
                </c:pt>
                <c:pt idx="78">
                  <c:v>6.0673788999999999E-2</c:v>
                </c:pt>
                <c:pt idx="79">
                  <c:v>6.0951586000000002E-2</c:v>
                </c:pt>
                <c:pt idx="80">
                  <c:v>6.1786674999999999E-2</c:v>
                </c:pt>
                <c:pt idx="81">
                  <c:v>6.2061277999999998E-2</c:v>
                </c:pt>
                <c:pt idx="82">
                  <c:v>6.2895398000000005E-2</c:v>
                </c:pt>
                <c:pt idx="83">
                  <c:v>6.3172361999999996E-2</c:v>
                </c:pt>
                <c:pt idx="84">
                  <c:v>6.4012588999999995E-2</c:v>
                </c:pt>
                <c:pt idx="85">
                  <c:v>6.4290398999999998E-2</c:v>
                </c:pt>
                <c:pt idx="86">
                  <c:v>6.4846478999999999E-2</c:v>
                </c:pt>
                <c:pt idx="87">
                  <c:v>6.5129012E-2</c:v>
                </c:pt>
                <c:pt idx="88">
                  <c:v>6.6240810999999997E-2</c:v>
                </c:pt>
                <c:pt idx="89">
                  <c:v>6.6520625999999999E-2</c:v>
                </c:pt>
                <c:pt idx="90">
                  <c:v>6.7636341000000003E-2</c:v>
                </c:pt>
                <c:pt idx="91">
                  <c:v>6.7913038999999994E-2</c:v>
                </c:pt>
                <c:pt idx="92">
                  <c:v>6.9026633000000004E-2</c:v>
                </c:pt>
                <c:pt idx="93">
                  <c:v>6.9306136000000004E-2</c:v>
                </c:pt>
                <c:pt idx="94">
                  <c:v>7.0696946999999996E-2</c:v>
                </c:pt>
                <c:pt idx="95">
                  <c:v>7.0979127000000003E-2</c:v>
                </c:pt>
                <c:pt idx="96">
                  <c:v>7.1816815000000006E-2</c:v>
                </c:pt>
                <c:pt idx="97">
                  <c:v>7.2092914999999994E-2</c:v>
                </c:pt>
                <c:pt idx="98">
                  <c:v>7.3204141E-2</c:v>
                </c:pt>
                <c:pt idx="99">
                  <c:v>7.3481920000000006E-2</c:v>
                </c:pt>
                <c:pt idx="100">
                  <c:v>7.4319560000000007E-2</c:v>
                </c:pt>
                <c:pt idx="101">
                  <c:v>7.4597354000000005E-2</c:v>
                </c:pt>
                <c:pt idx="102">
                  <c:v>7.5995515E-2</c:v>
                </c:pt>
                <c:pt idx="103">
                  <c:v>7.6273297000000004E-2</c:v>
                </c:pt>
                <c:pt idx="104">
                  <c:v>7.7939986000000003E-2</c:v>
                </c:pt>
                <c:pt idx="105">
                  <c:v>7.8217766999999994E-2</c:v>
                </c:pt>
                <c:pt idx="106">
                  <c:v>7.9055451999999998E-2</c:v>
                </c:pt>
                <c:pt idx="107">
                  <c:v>7.9333229000000005E-2</c:v>
                </c:pt>
                <c:pt idx="108">
                  <c:v>8.0730821999999994E-2</c:v>
                </c:pt>
                <c:pt idx="109">
                  <c:v>8.1008603999999998E-2</c:v>
                </c:pt>
                <c:pt idx="110">
                  <c:v>8.2957409999999995E-2</c:v>
                </c:pt>
                <c:pt idx="111">
                  <c:v>8.3239531000000005E-2</c:v>
                </c:pt>
                <c:pt idx="112">
                  <c:v>8.4910560999999996E-2</c:v>
                </c:pt>
                <c:pt idx="113">
                  <c:v>8.5188357000000006E-2</c:v>
                </c:pt>
                <c:pt idx="114">
                  <c:v>8.6859385999999997E-2</c:v>
                </c:pt>
                <c:pt idx="115">
                  <c:v>8.7137308999999996E-2</c:v>
                </c:pt>
                <c:pt idx="116">
                  <c:v>8.9915492999999999E-2</c:v>
                </c:pt>
                <c:pt idx="117">
                  <c:v>9.0193273000000004E-2</c:v>
                </c:pt>
                <c:pt idx="118">
                  <c:v>9.2425634000000007E-2</c:v>
                </c:pt>
                <c:pt idx="119">
                  <c:v>9.2700401000000002E-2</c:v>
                </c:pt>
                <c:pt idx="120">
                  <c:v>9.4940327000000005E-2</c:v>
                </c:pt>
                <c:pt idx="121">
                  <c:v>9.5218302000000005E-2</c:v>
                </c:pt>
                <c:pt idx="122">
                  <c:v>9.8290607000000002E-2</c:v>
                </c:pt>
                <c:pt idx="123">
                  <c:v>9.8570258999999993E-2</c:v>
                </c:pt>
                <c:pt idx="124">
                  <c:v>0.10192422199999999</c:v>
                </c:pt>
                <c:pt idx="125">
                  <c:v>0.10220067400000001</c:v>
                </c:pt>
                <c:pt idx="126">
                  <c:v>0.10234351</c:v>
                </c:pt>
                <c:pt idx="127">
                  <c:v>0.102478061</c:v>
                </c:pt>
                <c:pt idx="128">
                  <c:v>0.105821942</c:v>
                </c:pt>
                <c:pt idx="129">
                  <c:v>0.10610201900000001</c:v>
                </c:pt>
                <c:pt idx="130">
                  <c:v>0.10973247</c:v>
                </c:pt>
                <c:pt idx="131">
                  <c:v>0.110010072</c:v>
                </c:pt>
                <c:pt idx="132">
                  <c:v>0.11391506899999999</c:v>
                </c:pt>
                <c:pt idx="133">
                  <c:v>0.11419293799999999</c:v>
                </c:pt>
                <c:pt idx="134">
                  <c:v>0.11922390300000001</c:v>
                </c:pt>
                <c:pt idx="135">
                  <c:v>0.119506706</c:v>
                </c:pt>
                <c:pt idx="136">
                  <c:v>0.12451383100000001</c:v>
                </c:pt>
                <c:pt idx="137">
                  <c:v>0.124791607</c:v>
                </c:pt>
                <c:pt idx="138">
                  <c:v>0.125629293</c:v>
                </c:pt>
                <c:pt idx="139">
                  <c:v>0.12579423000000001</c:v>
                </c:pt>
                <c:pt idx="140">
                  <c:v>0.12590707400000001</c:v>
                </c:pt>
                <c:pt idx="141">
                  <c:v>0.13539938900000001</c:v>
                </c:pt>
                <c:pt idx="142">
                  <c:v>0.13569019199999999</c:v>
                </c:pt>
                <c:pt idx="143">
                  <c:v>0.13585513900000001</c:v>
                </c:pt>
                <c:pt idx="144">
                  <c:v>0.137921298</c:v>
                </c:pt>
                <c:pt idx="145">
                  <c:v>0.13820068799999999</c:v>
                </c:pt>
                <c:pt idx="146">
                  <c:v>0.140700722</c:v>
                </c:pt>
                <c:pt idx="147">
                  <c:v>0.140982843</c:v>
                </c:pt>
                <c:pt idx="148">
                  <c:v>0.14126666600000001</c:v>
                </c:pt>
                <c:pt idx="149">
                  <c:v>0.14155034899999999</c:v>
                </c:pt>
                <c:pt idx="150">
                  <c:v>0.141828865</c:v>
                </c:pt>
                <c:pt idx="151">
                  <c:v>0.14210843200000001</c:v>
                </c:pt>
                <c:pt idx="152">
                  <c:v>0.14238605600000001</c:v>
                </c:pt>
                <c:pt idx="153">
                  <c:v>0.14256468899999999</c:v>
                </c:pt>
                <c:pt idx="154">
                  <c:v>0.14266021800000001</c:v>
                </c:pt>
                <c:pt idx="155">
                  <c:v>0.14294564900000001</c:v>
                </c:pt>
                <c:pt idx="156">
                  <c:v>0.14378454700000001</c:v>
                </c:pt>
                <c:pt idx="157">
                  <c:v>0.14406750300000001</c:v>
                </c:pt>
                <c:pt idx="158">
                  <c:v>0.14435230499999999</c:v>
                </c:pt>
                <c:pt idx="159">
                  <c:v>0.14462902499999999</c:v>
                </c:pt>
                <c:pt idx="160">
                  <c:v>0.144904108</c:v>
                </c:pt>
                <c:pt idx="161">
                  <c:v>0.145740074</c:v>
                </c:pt>
                <c:pt idx="162">
                  <c:v>0.14589600999999999</c:v>
                </c:pt>
                <c:pt idx="163">
                  <c:v>0.14601755599999999</c:v>
                </c:pt>
                <c:pt idx="164">
                  <c:v>0.14629640199999999</c:v>
                </c:pt>
                <c:pt idx="165">
                  <c:v>0.15190178800000001</c:v>
                </c:pt>
                <c:pt idx="166">
                  <c:v>0.152178854</c:v>
                </c:pt>
                <c:pt idx="167">
                  <c:v>0.152456593</c:v>
                </c:pt>
                <c:pt idx="168">
                  <c:v>0.15260188299999999</c:v>
                </c:pt>
                <c:pt idx="169">
                  <c:v>0.15636686899999999</c:v>
                </c:pt>
                <c:pt idx="170">
                  <c:v>0.156653082</c:v>
                </c:pt>
                <c:pt idx="171">
                  <c:v>0.17114644100000001</c:v>
                </c:pt>
                <c:pt idx="172">
                  <c:v>0.17142538500000001</c:v>
                </c:pt>
                <c:pt idx="173">
                  <c:v>0.18277992400000001</c:v>
                </c:pt>
                <c:pt idx="174">
                  <c:v>0.186136791</c:v>
                </c:pt>
                <c:pt idx="175">
                  <c:v>0.19284947</c:v>
                </c:pt>
                <c:pt idx="176">
                  <c:v>0.19620483699999999</c:v>
                </c:pt>
                <c:pt idx="177">
                  <c:v>0.20290113100000001</c:v>
                </c:pt>
                <c:pt idx="178">
                  <c:v>0.20625670199999999</c:v>
                </c:pt>
                <c:pt idx="179">
                  <c:v>0.21295404700000001</c:v>
                </c:pt>
                <c:pt idx="180">
                  <c:v>0.21629971200000001</c:v>
                </c:pt>
                <c:pt idx="181">
                  <c:v>0.219635254</c:v>
                </c:pt>
                <c:pt idx="182">
                  <c:v>0.22298494599999999</c:v>
                </c:pt>
                <c:pt idx="183">
                  <c:v>0.23302798599999999</c:v>
                </c:pt>
                <c:pt idx="184">
                  <c:v>0.23638774000000001</c:v>
                </c:pt>
                <c:pt idx="185">
                  <c:v>0.24980054500000001</c:v>
                </c:pt>
                <c:pt idx="186">
                  <c:v>0.25315302499999998</c:v>
                </c:pt>
                <c:pt idx="187">
                  <c:v>0.26319967799999999</c:v>
                </c:pt>
                <c:pt idx="188">
                  <c:v>0.26655266599999999</c:v>
                </c:pt>
                <c:pt idx="189">
                  <c:v>0.28663597099999999</c:v>
                </c:pt>
                <c:pt idx="190">
                  <c:v>0.28999288200000001</c:v>
                </c:pt>
                <c:pt idx="191">
                  <c:v>0.31010131200000002</c:v>
                </c:pt>
                <c:pt idx="192">
                  <c:v>0.31345076799999999</c:v>
                </c:pt>
                <c:pt idx="193">
                  <c:v>0.36368196699999999</c:v>
                </c:pt>
                <c:pt idx="194">
                  <c:v>0.36703704599999998</c:v>
                </c:pt>
                <c:pt idx="195">
                  <c:v>0.370387786</c:v>
                </c:pt>
                <c:pt idx="196">
                  <c:v>0.41732616300000003</c:v>
                </c:pt>
                <c:pt idx="197">
                  <c:v>0.420662272</c:v>
                </c:pt>
                <c:pt idx="198">
                  <c:v>0.45754149399999999</c:v>
                </c:pt>
                <c:pt idx="199">
                  <c:v>0.460901846</c:v>
                </c:pt>
                <c:pt idx="200">
                  <c:v>0.48437880799999999</c:v>
                </c:pt>
                <c:pt idx="201">
                  <c:v>0.48774034300000002</c:v>
                </c:pt>
                <c:pt idx="202">
                  <c:v>0.52125582299999995</c:v>
                </c:pt>
                <c:pt idx="203">
                  <c:v>0.52460667100000002</c:v>
                </c:pt>
                <c:pt idx="204">
                  <c:v>0.54135259199999997</c:v>
                </c:pt>
                <c:pt idx="205">
                  <c:v>0.54470357000000003</c:v>
                </c:pt>
                <c:pt idx="206">
                  <c:v>0.55139656999999997</c:v>
                </c:pt>
                <c:pt idx="207">
                  <c:v>0.55474327199999995</c:v>
                </c:pt>
                <c:pt idx="208">
                  <c:v>0.58486642799999999</c:v>
                </c:pt>
                <c:pt idx="209">
                  <c:v>0.5882174</c:v>
                </c:pt>
                <c:pt idx="210">
                  <c:v>0.62506471399999997</c:v>
                </c:pt>
                <c:pt idx="211">
                  <c:v>0.628411147</c:v>
                </c:pt>
                <c:pt idx="212">
                  <c:v>0.63175790200000004</c:v>
                </c:pt>
                <c:pt idx="213">
                  <c:v>0.635108809</c:v>
                </c:pt>
                <c:pt idx="214">
                  <c:v>0.67864923899999996</c:v>
                </c:pt>
                <c:pt idx="215">
                  <c:v>0.68199582000000003</c:v>
                </c:pt>
                <c:pt idx="216">
                  <c:v>0.68534227999999997</c:v>
                </c:pt>
                <c:pt idx="217">
                  <c:v>0.68868858600000005</c:v>
                </c:pt>
                <c:pt idx="218">
                  <c:v>0.70208377899999996</c:v>
                </c:pt>
                <c:pt idx="219">
                  <c:v>0.70543027599999997</c:v>
                </c:pt>
                <c:pt idx="220">
                  <c:v>0.77910715600000002</c:v>
                </c:pt>
                <c:pt idx="221">
                  <c:v>0.78246262200000005</c:v>
                </c:pt>
                <c:pt idx="222">
                  <c:v>0.78581353499999995</c:v>
                </c:pt>
                <c:pt idx="223">
                  <c:v>0.78916080200000005</c:v>
                </c:pt>
                <c:pt idx="224">
                  <c:v>0.80591023699999997</c:v>
                </c:pt>
                <c:pt idx="225">
                  <c:v>0.80925697100000005</c:v>
                </c:pt>
                <c:pt idx="226">
                  <c:v>0.81260794700000005</c:v>
                </c:pt>
                <c:pt idx="227">
                  <c:v>0.81595446199999999</c:v>
                </c:pt>
                <c:pt idx="228">
                  <c:v>0.81930091400000005</c:v>
                </c:pt>
                <c:pt idx="229">
                  <c:v>0.82265180999999998</c:v>
                </c:pt>
                <c:pt idx="230">
                  <c:v>0.82599848300000001</c:v>
                </c:pt>
                <c:pt idx="231">
                  <c:v>0.8863027</c:v>
                </c:pt>
                <c:pt idx="232">
                  <c:v>0.88966692000000003</c:v>
                </c:pt>
                <c:pt idx="233">
                  <c:v>0.893018812</c:v>
                </c:pt>
                <c:pt idx="234">
                  <c:v>0.916482358</c:v>
                </c:pt>
                <c:pt idx="235">
                  <c:v>0.91984208599999995</c:v>
                </c:pt>
                <c:pt idx="236">
                  <c:v>0.92992143599999999</c:v>
                </c:pt>
                <c:pt idx="237">
                  <c:v>0.93328289399999997</c:v>
                </c:pt>
                <c:pt idx="238">
                  <c:v>0.93999581399999999</c:v>
                </c:pt>
                <c:pt idx="239">
                  <c:v>0.943357891</c:v>
                </c:pt>
                <c:pt idx="240">
                  <c:v>0.94671749000000005</c:v>
                </c:pt>
                <c:pt idx="241">
                  <c:v>0.95005352300000001</c:v>
                </c:pt>
                <c:pt idx="242">
                  <c:v>0.95341756799999999</c:v>
                </c:pt>
                <c:pt idx="243">
                  <c:v>0.95677140100000002</c:v>
                </c:pt>
                <c:pt idx="244">
                  <c:v>0.96012693299999996</c:v>
                </c:pt>
                <c:pt idx="245">
                  <c:v>0.96348691500000005</c:v>
                </c:pt>
                <c:pt idx="246">
                  <c:v>0.96684251399999999</c:v>
                </c:pt>
                <c:pt idx="247">
                  <c:v>0.97020222</c:v>
                </c:pt>
                <c:pt idx="248">
                  <c:v>0.97356102300000003</c:v>
                </c:pt>
                <c:pt idx="249">
                  <c:v>0.976911996</c:v>
                </c:pt>
                <c:pt idx="250">
                  <c:v>0.98027175600000005</c:v>
                </c:pt>
                <c:pt idx="251">
                  <c:v>0.98362734799999996</c:v>
                </c:pt>
                <c:pt idx="252">
                  <c:v>0.98705189400000004</c:v>
                </c:pt>
                <c:pt idx="253">
                  <c:v>0.99285385100000001</c:v>
                </c:pt>
                <c:pt idx="254">
                  <c:v>0.99313163199999999</c:v>
                </c:pt>
                <c:pt idx="255">
                  <c:v>0.99340943599999998</c:v>
                </c:pt>
                <c:pt idx="256">
                  <c:v>0.99368297000000005</c:v>
                </c:pt>
                <c:pt idx="257">
                  <c:v>0.99868805699999996</c:v>
                </c:pt>
                <c:pt idx="258">
                  <c:v>0.99896589199999997</c:v>
                </c:pt>
                <c:pt idx="259">
                  <c:v>1.0056290059999999</c:v>
                </c:pt>
                <c:pt idx="260">
                  <c:v>1.005906781</c:v>
                </c:pt>
                <c:pt idx="261">
                  <c:v>1.0139821579999999</c:v>
                </c:pt>
                <c:pt idx="262">
                  <c:v>1.0142637880000001</c:v>
                </c:pt>
                <c:pt idx="263">
                  <c:v>1.027356138</c:v>
                </c:pt>
                <c:pt idx="264">
                  <c:v>1.0276311300000001</c:v>
                </c:pt>
                <c:pt idx="265">
                  <c:v>1.0399073780000001</c:v>
                </c:pt>
                <c:pt idx="266">
                  <c:v>1.0401851499999999</c:v>
                </c:pt>
                <c:pt idx="267">
                  <c:v>1.040462937</c:v>
                </c:pt>
                <c:pt idx="268">
                  <c:v>1.0406842890000001</c:v>
                </c:pt>
                <c:pt idx="269">
                  <c:v>1.040792798</c:v>
                </c:pt>
                <c:pt idx="270">
                  <c:v>1.0410185059999999</c:v>
                </c:pt>
                <c:pt idx="271">
                  <c:v>1.041296271</c:v>
                </c:pt>
                <c:pt idx="272">
                  <c:v>1.0415740520000001</c:v>
                </c:pt>
                <c:pt idx="273">
                  <c:v>1.0619927179999999</c:v>
                </c:pt>
                <c:pt idx="274">
                  <c:v>1.062270499</c:v>
                </c:pt>
                <c:pt idx="275">
                  <c:v>1.062554749</c:v>
                </c:pt>
                <c:pt idx="276">
                  <c:v>1.0633962610000001</c:v>
                </c:pt>
                <c:pt idx="277">
                  <c:v>1.0636785470000001</c:v>
                </c:pt>
                <c:pt idx="278">
                  <c:v>1.0639612000000001</c:v>
                </c:pt>
                <c:pt idx="279">
                  <c:v>1.0642399789999999</c:v>
                </c:pt>
                <c:pt idx="280">
                  <c:v>1.0645154990000001</c:v>
                </c:pt>
                <c:pt idx="281">
                  <c:v>1.0647916639999999</c:v>
                </c:pt>
                <c:pt idx="282">
                  <c:v>1.065075371</c:v>
                </c:pt>
                <c:pt idx="283">
                  <c:v>1.065352262</c:v>
                </c:pt>
                <c:pt idx="284">
                  <c:v>1.0656300439999999</c:v>
                </c:pt>
                <c:pt idx="285">
                  <c:v>1.0659074770000001</c:v>
                </c:pt>
                <c:pt idx="286">
                  <c:v>1.0661895990000001</c:v>
                </c:pt>
                <c:pt idx="287">
                  <c:v>1.0664798579999999</c:v>
                </c:pt>
                <c:pt idx="288">
                  <c:v>1.0676161340000001</c:v>
                </c:pt>
                <c:pt idx="289">
                  <c:v>1.0679031859999999</c:v>
                </c:pt>
                <c:pt idx="290">
                  <c:v>1.068194299</c:v>
                </c:pt>
                <c:pt idx="291">
                  <c:v>1.0687562159999999</c:v>
                </c:pt>
                <c:pt idx="292">
                  <c:v>1.069036042</c:v>
                </c:pt>
                <c:pt idx="293">
                  <c:v>1.069325225</c:v>
                </c:pt>
                <c:pt idx="294">
                  <c:v>1.069887923</c:v>
                </c:pt>
                <c:pt idx="295">
                  <c:v>1.070167466</c:v>
                </c:pt>
                <c:pt idx="296">
                  <c:v>1.070445453</c:v>
                </c:pt>
                <c:pt idx="297">
                  <c:v>1.124509</c:v>
                </c:pt>
                <c:pt idx="298">
                  <c:v>1.127870285</c:v>
                </c:pt>
                <c:pt idx="299">
                  <c:v>1.164764036</c:v>
                </c:pt>
                <c:pt idx="300">
                  <c:v>1.16812063</c:v>
                </c:pt>
                <c:pt idx="301">
                  <c:v>1.2284656780000001</c:v>
                </c:pt>
                <c:pt idx="302">
                  <c:v>1.2318249020000001</c:v>
                </c:pt>
                <c:pt idx="303">
                  <c:v>1.251971462</c:v>
                </c:pt>
                <c:pt idx="304">
                  <c:v>1.255322273</c:v>
                </c:pt>
                <c:pt idx="305">
                  <c:v>1.285529605</c:v>
                </c:pt>
                <c:pt idx="306">
                  <c:v>1.2888853</c:v>
                </c:pt>
                <c:pt idx="307">
                  <c:v>1.3660517919999999</c:v>
                </c:pt>
                <c:pt idx="308">
                  <c:v>1.3694023500000001</c:v>
                </c:pt>
                <c:pt idx="309">
                  <c:v>1.3928350270000001</c:v>
                </c:pt>
                <c:pt idx="310">
                  <c:v>1.3961859560000001</c:v>
                </c:pt>
                <c:pt idx="311">
                  <c:v>1.476597538</c:v>
                </c:pt>
                <c:pt idx="312">
                  <c:v>1.4799559369999999</c:v>
                </c:pt>
                <c:pt idx="313">
                  <c:v>1.506778137</c:v>
                </c:pt>
                <c:pt idx="314">
                  <c:v>1.510136991</c:v>
                </c:pt>
                <c:pt idx="315">
                  <c:v>1.530260934</c:v>
                </c:pt>
                <c:pt idx="316">
                  <c:v>1.533618785</c:v>
                </c:pt>
                <c:pt idx="317">
                  <c:v>1.5369751739999999</c:v>
                </c:pt>
                <c:pt idx="318">
                  <c:v>1.5403320810000001</c:v>
                </c:pt>
                <c:pt idx="319">
                  <c:v>1.5436772249999999</c:v>
                </c:pt>
                <c:pt idx="320">
                  <c:v>1.5470292459999999</c:v>
                </c:pt>
                <c:pt idx="321">
                  <c:v>1.550383509</c:v>
                </c:pt>
                <c:pt idx="322">
                  <c:v>1.5537296620000001</c:v>
                </c:pt>
                <c:pt idx="323">
                  <c:v>1.748196581</c:v>
                </c:pt>
                <c:pt idx="324">
                  <c:v>1.7515421250000001</c:v>
                </c:pt>
                <c:pt idx="325">
                  <c:v>1.818584975</c:v>
                </c:pt>
                <c:pt idx="326">
                  <c:v>1.8219369409999999</c:v>
                </c:pt>
                <c:pt idx="327">
                  <c:v>1.932625955</c:v>
                </c:pt>
                <c:pt idx="328">
                  <c:v>1.935645987</c:v>
                </c:pt>
                <c:pt idx="329">
                  <c:v>2.0600417499999999</c:v>
                </c:pt>
                <c:pt idx="330">
                  <c:v>2.0633873450000002</c:v>
                </c:pt>
                <c:pt idx="331">
                  <c:v>2.0734521460000002</c:v>
                </c:pt>
                <c:pt idx="332">
                  <c:v>2.07681184</c:v>
                </c:pt>
                <c:pt idx="333">
                  <c:v>2.080171719</c:v>
                </c:pt>
                <c:pt idx="334">
                  <c:v>2.1002956259999999</c:v>
                </c:pt>
                <c:pt idx="335">
                  <c:v>2.103633109</c:v>
                </c:pt>
                <c:pt idx="336">
                  <c:v>2.2779901370000002</c:v>
                </c:pt>
                <c:pt idx="337">
                  <c:v>2.2813414060000001</c:v>
                </c:pt>
                <c:pt idx="338">
                  <c:v>2.284702636</c:v>
                </c:pt>
                <c:pt idx="339">
                  <c:v>2.3584992090000001</c:v>
                </c:pt>
                <c:pt idx="340">
                  <c:v>2.3618506369999999</c:v>
                </c:pt>
                <c:pt idx="341">
                  <c:v>2.4221889509999999</c:v>
                </c:pt>
                <c:pt idx="342">
                  <c:v>2.4255483309999999</c:v>
                </c:pt>
                <c:pt idx="343">
                  <c:v>2.6032168269999998</c:v>
                </c:pt>
                <c:pt idx="344">
                  <c:v>2.6065751829999999</c:v>
                </c:pt>
                <c:pt idx="345">
                  <c:v>2.6166470560000001</c:v>
                </c:pt>
                <c:pt idx="346">
                  <c:v>2.6200069539999999</c:v>
                </c:pt>
                <c:pt idx="347">
                  <c:v>2.8513708129999999</c:v>
                </c:pt>
                <c:pt idx="348">
                  <c:v>2.8547347420000002</c:v>
                </c:pt>
                <c:pt idx="349">
                  <c:v>2.9284914990000002</c:v>
                </c:pt>
                <c:pt idx="350">
                  <c:v>2.9318468260000001</c:v>
                </c:pt>
                <c:pt idx="351">
                  <c:v>2.9729776920000002</c:v>
                </c:pt>
                <c:pt idx="352">
                  <c:v>2.9732581300000001</c:v>
                </c:pt>
                <c:pt idx="353">
                  <c:v>2.973535917</c:v>
                </c:pt>
                <c:pt idx="354">
                  <c:v>2.9765983619999998</c:v>
                </c:pt>
                <c:pt idx="355">
                  <c:v>2.9768785250000001</c:v>
                </c:pt>
                <c:pt idx="356">
                  <c:v>2.977154976</c:v>
                </c:pt>
                <c:pt idx="357">
                  <c:v>2.982196702</c:v>
                </c:pt>
                <c:pt idx="358">
                  <c:v>2.9824484469999999</c:v>
                </c:pt>
                <c:pt idx="359">
                  <c:v>2.9827262229999998</c:v>
                </c:pt>
                <c:pt idx="360">
                  <c:v>2.9835639129999998</c:v>
                </c:pt>
                <c:pt idx="361">
                  <c:v>2.9838416950000002</c:v>
                </c:pt>
                <c:pt idx="362">
                  <c:v>2.984119476</c:v>
                </c:pt>
                <c:pt idx="363">
                  <c:v>2.984397253</c:v>
                </c:pt>
                <c:pt idx="364">
                  <c:v>2.9846750339999999</c:v>
                </c:pt>
                <c:pt idx="365">
                  <c:v>2.9849528209999998</c:v>
                </c:pt>
                <c:pt idx="366">
                  <c:v>2.9857861649999999</c:v>
                </c:pt>
                <c:pt idx="367">
                  <c:v>2.9860639469999999</c:v>
                </c:pt>
                <c:pt idx="368">
                  <c:v>2.9863417280000002</c:v>
                </c:pt>
                <c:pt idx="369">
                  <c:v>2.986897286</c:v>
                </c:pt>
                <c:pt idx="370">
                  <c:v>2.987175073</c:v>
                </c:pt>
                <c:pt idx="371">
                  <c:v>2.9882861940000001</c:v>
                </c:pt>
                <c:pt idx="372">
                  <c:v>2.9885683209999998</c:v>
                </c:pt>
                <c:pt idx="373">
                  <c:v>2.9888461020000001</c:v>
                </c:pt>
                <c:pt idx="374">
                  <c:v>2.9889242230000002</c:v>
                </c:pt>
                <c:pt idx="375">
                  <c:v>2.9891238790000001</c:v>
                </c:pt>
                <c:pt idx="376">
                  <c:v>2.98940166</c:v>
                </c:pt>
                <c:pt idx="377">
                  <c:v>2.9905127920000001</c:v>
                </c:pt>
                <c:pt idx="378">
                  <c:v>2.9907905669999999</c:v>
                </c:pt>
                <c:pt idx="379">
                  <c:v>2.9910683489999998</c:v>
                </c:pt>
                <c:pt idx="380">
                  <c:v>3.0311820150000002</c:v>
                </c:pt>
                <c:pt idx="381">
                  <c:v>3.0314598070000001</c:v>
                </c:pt>
                <c:pt idx="382">
                  <c:v>3.031737583</c:v>
                </c:pt>
                <c:pt idx="383">
                  <c:v>3.0962530780000002</c:v>
                </c:pt>
                <c:pt idx="384">
                  <c:v>3.099608377</c:v>
                </c:pt>
                <c:pt idx="385">
                  <c:v>3.284058736</c:v>
                </c:pt>
                <c:pt idx="386">
                  <c:v>3.2874097610000002</c:v>
                </c:pt>
                <c:pt idx="387">
                  <c:v>3.290765639</c:v>
                </c:pt>
                <c:pt idx="388">
                  <c:v>3.2941165909999999</c:v>
                </c:pt>
                <c:pt idx="389">
                  <c:v>3.2974804849999999</c:v>
                </c:pt>
                <c:pt idx="390">
                  <c:v>3.3008096180000002</c:v>
                </c:pt>
                <c:pt idx="391">
                  <c:v>3.3745437580000002</c:v>
                </c:pt>
                <c:pt idx="392">
                  <c:v>3.3778947220000002</c:v>
                </c:pt>
                <c:pt idx="393">
                  <c:v>3.7567727959999999</c:v>
                </c:pt>
                <c:pt idx="394">
                  <c:v>3.7601331920000001</c:v>
                </c:pt>
                <c:pt idx="395">
                  <c:v>3.790323399</c:v>
                </c:pt>
                <c:pt idx="396">
                  <c:v>3.7936788460000002</c:v>
                </c:pt>
                <c:pt idx="397">
                  <c:v>3.7970387739999998</c:v>
                </c:pt>
                <c:pt idx="398">
                  <c:v>3.949311325</c:v>
                </c:pt>
                <c:pt idx="399">
                  <c:v>3.9495910959999998</c:v>
                </c:pt>
                <c:pt idx="400">
                  <c:v>3.9498659260000002</c:v>
                </c:pt>
                <c:pt idx="401">
                  <c:v>3.95070356</c:v>
                </c:pt>
                <c:pt idx="402">
                  <c:v>3.950984015</c:v>
                </c:pt>
                <c:pt idx="403">
                  <c:v>3.951261906</c:v>
                </c:pt>
                <c:pt idx="404">
                  <c:v>3.951331368</c:v>
                </c:pt>
                <c:pt idx="405">
                  <c:v>3.9515397970000001</c:v>
                </c:pt>
                <c:pt idx="406">
                  <c:v>3.9518219179999998</c:v>
                </c:pt>
                <c:pt idx="407">
                  <c:v>3.952097127</c:v>
                </c:pt>
                <c:pt idx="408">
                  <c:v>3.952374909</c:v>
                </c:pt>
                <c:pt idx="409">
                  <c:v>3.9894208369999999</c:v>
                </c:pt>
                <c:pt idx="410">
                  <c:v>3.9897009319999999</c:v>
                </c:pt>
                <c:pt idx="411">
                  <c:v>3.9899781810000001</c:v>
                </c:pt>
                <c:pt idx="412">
                  <c:v>3.9915943679999999</c:v>
                </c:pt>
                <c:pt idx="413">
                  <c:v>3.991698543</c:v>
                </c:pt>
                <c:pt idx="414">
                  <c:v>3.9919426900000001</c:v>
                </c:pt>
                <c:pt idx="415">
                  <c:v>3.992221448</c:v>
                </c:pt>
                <c:pt idx="416">
                  <c:v>3.9944538650000001</c:v>
                </c:pt>
                <c:pt idx="417">
                  <c:v>3.994731985</c:v>
                </c:pt>
                <c:pt idx="418">
                  <c:v>3.9949196890000001</c:v>
                </c:pt>
                <c:pt idx="419">
                  <c:v>4.0155819819999996</c:v>
                </c:pt>
                <c:pt idx="420">
                  <c:v>4.0158597690000004</c:v>
                </c:pt>
                <c:pt idx="421">
                  <c:v>4.0161375499999998</c:v>
                </c:pt>
                <c:pt idx="422">
                  <c:v>4.018086619</c:v>
                </c:pt>
                <c:pt idx="423">
                  <c:v>4.0183667160000001</c:v>
                </c:pt>
                <c:pt idx="424">
                  <c:v>4.0184246000000003</c:v>
                </c:pt>
                <c:pt idx="425">
                  <c:v>4.0275572090000002</c:v>
                </c:pt>
                <c:pt idx="426">
                  <c:v>4.0278367729999998</c:v>
                </c:pt>
                <c:pt idx="427">
                  <c:v>4.028112846</c:v>
                </c:pt>
                <c:pt idx="428">
                  <c:v>4.028505386</c:v>
                </c:pt>
                <c:pt idx="429">
                  <c:v>4.0286678699999996</c:v>
                </c:pt>
                <c:pt idx="430">
                  <c:v>4.0289478289999998</c:v>
                </c:pt>
                <c:pt idx="431">
                  <c:v>4.0297787869999997</c:v>
                </c:pt>
                <c:pt idx="432">
                  <c:v>4.0300564220000004</c:v>
                </c:pt>
                <c:pt idx="433">
                  <c:v>4.0306126720000002</c:v>
                </c:pt>
                <c:pt idx="434">
                  <c:v>4.0308930539999999</c:v>
                </c:pt>
                <c:pt idx="435">
                  <c:v>4.031168181</c:v>
                </c:pt>
                <c:pt idx="436">
                  <c:v>4.0314475950000004</c:v>
                </c:pt>
                <c:pt idx="437">
                  <c:v>4.0317252190000001</c:v>
                </c:pt>
                <c:pt idx="438">
                  <c:v>4.0322894790000001</c:v>
                </c:pt>
                <c:pt idx="439">
                  <c:v>4.0325686330000003</c:v>
                </c:pt>
                <c:pt idx="440">
                  <c:v>4.0328435819999999</c:v>
                </c:pt>
                <c:pt idx="441">
                  <c:v>4.0331259570000002</c:v>
                </c:pt>
                <c:pt idx="442">
                  <c:v>4.0334034819999998</c:v>
                </c:pt>
                <c:pt idx="443">
                  <c:v>4.0342415620000001</c:v>
                </c:pt>
                <c:pt idx="444">
                  <c:v>4.0345237620000001</c:v>
                </c:pt>
                <c:pt idx="445">
                  <c:v>4.0348015449999997</c:v>
                </c:pt>
                <c:pt idx="446">
                  <c:v>4.0356345640000004</c:v>
                </c:pt>
                <c:pt idx="447">
                  <c:v>4.0359166860000002</c:v>
                </c:pt>
                <c:pt idx="448">
                  <c:v>4.0361944599999999</c:v>
                </c:pt>
                <c:pt idx="449">
                  <c:v>4.0367549900000004</c:v>
                </c:pt>
                <c:pt idx="450">
                  <c:v>4.0370328119999996</c:v>
                </c:pt>
                <c:pt idx="451">
                  <c:v>4.0373149340000003</c:v>
                </c:pt>
                <c:pt idx="452">
                  <c:v>4.0375927159999998</c:v>
                </c:pt>
                <c:pt idx="453">
                  <c:v>4.0378684729999996</c:v>
                </c:pt>
                <c:pt idx="454">
                  <c:v>4.0381462880000001</c:v>
                </c:pt>
                <c:pt idx="455">
                  <c:v>4.0403851810000004</c:v>
                </c:pt>
                <c:pt idx="456">
                  <c:v>4.040663092</c:v>
                </c:pt>
                <c:pt idx="457">
                  <c:v>4.0409409329999999</c:v>
                </c:pt>
                <c:pt idx="458">
                  <c:v>4.0412161400000004</c:v>
                </c:pt>
                <c:pt idx="459">
                  <c:v>4.0417744720000002</c:v>
                </c:pt>
                <c:pt idx="460">
                  <c:v>4.0419210449999996</c:v>
                </c:pt>
                <c:pt idx="461">
                  <c:v>4.0420512549999996</c:v>
                </c:pt>
                <c:pt idx="462">
                  <c:v>4.042331838</c:v>
                </c:pt>
                <c:pt idx="463">
                  <c:v>4.044569139</c:v>
                </c:pt>
                <c:pt idx="464">
                  <c:v>4.0448434899999999</c:v>
                </c:pt>
                <c:pt idx="465">
                  <c:v>4.0451251590000004</c:v>
                </c:pt>
                <c:pt idx="466">
                  <c:v>4.0484830799999996</c:v>
                </c:pt>
                <c:pt idx="467">
                  <c:v>4.048616268</c:v>
                </c:pt>
                <c:pt idx="468">
                  <c:v>4.0487607690000003</c:v>
                </c:pt>
                <c:pt idx="469">
                  <c:v>4.0687251499999997</c:v>
                </c:pt>
                <c:pt idx="470">
                  <c:v>4.0720890929999998</c:v>
                </c:pt>
                <c:pt idx="471">
                  <c:v>4.0754486119999997</c:v>
                </c:pt>
                <c:pt idx="472">
                  <c:v>4.1893968570000002</c:v>
                </c:pt>
                <c:pt idx="473">
                  <c:v>4.1927547399999998</c:v>
                </c:pt>
                <c:pt idx="474">
                  <c:v>4.2195713789999996</c:v>
                </c:pt>
                <c:pt idx="475">
                  <c:v>4.2229357319999998</c:v>
                </c:pt>
                <c:pt idx="476">
                  <c:v>4.2765791069999999</c:v>
                </c:pt>
                <c:pt idx="477">
                  <c:v>4.27990987</c:v>
                </c:pt>
                <c:pt idx="478">
                  <c:v>4.2933237369999997</c:v>
                </c:pt>
                <c:pt idx="479">
                  <c:v>4.2966614769999998</c:v>
                </c:pt>
                <c:pt idx="480">
                  <c:v>4.3704227189999996</c:v>
                </c:pt>
                <c:pt idx="481">
                  <c:v>4.3737827449999997</c:v>
                </c:pt>
                <c:pt idx="482">
                  <c:v>4.4977226430000004</c:v>
                </c:pt>
                <c:pt idx="483">
                  <c:v>4.5010783160000001</c:v>
                </c:pt>
                <c:pt idx="484">
                  <c:v>4.5078035999999999</c:v>
                </c:pt>
                <c:pt idx="485">
                  <c:v>4.5111398820000002</c:v>
                </c:pt>
                <c:pt idx="486">
                  <c:v>4.514479057</c:v>
                </c:pt>
                <c:pt idx="487">
                  <c:v>4.6218464450000001</c:v>
                </c:pt>
                <c:pt idx="488">
                  <c:v>4.625176293</c:v>
                </c:pt>
                <c:pt idx="489">
                  <c:v>4.6285363999999998</c:v>
                </c:pt>
                <c:pt idx="490">
                  <c:v>4.6318873260000002</c:v>
                </c:pt>
                <c:pt idx="491">
                  <c:v>4.6352383599999998</c:v>
                </c:pt>
                <c:pt idx="492">
                  <c:v>4.6385723409999997</c:v>
                </c:pt>
                <c:pt idx="493">
                  <c:v>4.6486059089999996</c:v>
                </c:pt>
                <c:pt idx="494">
                  <c:v>4.6519392750000002</c:v>
                </c:pt>
                <c:pt idx="495">
                  <c:v>4.6553040890000004</c:v>
                </c:pt>
                <c:pt idx="496">
                  <c:v>4.7056131299999997</c:v>
                </c:pt>
                <c:pt idx="497">
                  <c:v>4.708968574</c:v>
                </c:pt>
                <c:pt idx="498">
                  <c:v>4.7123202209999997</c:v>
                </c:pt>
                <c:pt idx="499">
                  <c:v>4.7156701229999998</c:v>
                </c:pt>
                <c:pt idx="500">
                  <c:v>4.7257280110000002</c:v>
                </c:pt>
                <c:pt idx="501">
                  <c:v>4.7290833259999996</c:v>
                </c:pt>
                <c:pt idx="502">
                  <c:v>5.064465716</c:v>
                </c:pt>
                <c:pt idx="503">
                  <c:v>5.0646393290000002</c:v>
                </c:pt>
                <c:pt idx="504">
                  <c:v>5.0649214579999997</c:v>
                </c:pt>
                <c:pt idx="505">
                  <c:v>5.0755334889999997</c:v>
                </c:pt>
                <c:pt idx="506">
                  <c:v>5.0758112940000002</c:v>
                </c:pt>
                <c:pt idx="507">
                  <c:v>5.0760905019999996</c:v>
                </c:pt>
                <c:pt idx="508">
                  <c:v>5.0797294769999999</c:v>
                </c:pt>
                <c:pt idx="509">
                  <c:v>5.0800054130000003</c:v>
                </c:pt>
                <c:pt idx="510">
                  <c:v>5.0805601139999998</c:v>
                </c:pt>
                <c:pt idx="511">
                  <c:v>5.0808413569999997</c:v>
                </c:pt>
                <c:pt idx="512">
                  <c:v>5.0819530139999998</c:v>
                </c:pt>
                <c:pt idx="513">
                  <c:v>5.0822308039999999</c:v>
                </c:pt>
                <c:pt idx="514">
                  <c:v>5.0833423209999999</c:v>
                </c:pt>
                <c:pt idx="515">
                  <c:v>5.0836214579999996</c:v>
                </c:pt>
                <c:pt idx="516">
                  <c:v>5.083898574</c:v>
                </c:pt>
                <c:pt idx="517">
                  <c:v>5.0855656119999999</c:v>
                </c:pt>
                <c:pt idx="518">
                  <c:v>5.0858433930000002</c:v>
                </c:pt>
                <c:pt idx="519">
                  <c:v>5.0861211749999997</c:v>
                </c:pt>
                <c:pt idx="520">
                  <c:v>5.0905656739999996</c:v>
                </c:pt>
                <c:pt idx="521">
                  <c:v>5.0908434549999999</c:v>
                </c:pt>
                <c:pt idx="522">
                  <c:v>5.0912861700000001</c:v>
                </c:pt>
                <c:pt idx="523">
                  <c:v>5.0913990179999997</c:v>
                </c:pt>
                <c:pt idx="524">
                  <c:v>5.0916768049999996</c:v>
                </c:pt>
                <c:pt idx="525">
                  <c:v>5.0919545819999996</c:v>
                </c:pt>
                <c:pt idx="526">
                  <c:v>5.0922323680000003</c:v>
                </c:pt>
                <c:pt idx="527">
                  <c:v>5.0925101440000002</c:v>
                </c:pt>
                <c:pt idx="528">
                  <c:v>5.0927879320000002</c:v>
                </c:pt>
                <c:pt idx="529">
                  <c:v>5.0930657070000001</c:v>
                </c:pt>
                <c:pt idx="530">
                  <c:v>5.1080508409999998</c:v>
                </c:pt>
                <c:pt idx="531">
                  <c:v>5.1113965810000002</c:v>
                </c:pt>
                <c:pt idx="532">
                  <c:v>5.1147518879999998</c:v>
                </c:pt>
                <c:pt idx="533">
                  <c:v>5.1381953769999997</c:v>
                </c:pt>
                <c:pt idx="534">
                  <c:v>5.1415382660000004</c:v>
                </c:pt>
                <c:pt idx="535">
                  <c:v>5.1448935569999996</c:v>
                </c:pt>
                <c:pt idx="536">
                  <c:v>5.1482533830000001</c:v>
                </c:pt>
                <c:pt idx="537">
                  <c:v>5.1516129749999999</c:v>
                </c:pt>
                <c:pt idx="538">
                  <c:v>5.1583021999999996</c:v>
                </c:pt>
                <c:pt idx="539">
                  <c:v>5.1616620810000002</c:v>
                </c:pt>
                <c:pt idx="540">
                  <c:v>5.2019258759999998</c:v>
                </c:pt>
                <c:pt idx="541">
                  <c:v>5.2052682780000001</c:v>
                </c:pt>
                <c:pt idx="542">
                  <c:v>5.2253938</c:v>
                </c:pt>
                <c:pt idx="543">
                  <c:v>5.2287535700000003</c:v>
                </c:pt>
                <c:pt idx="544">
                  <c:v>5.2421306550000004</c:v>
                </c:pt>
                <c:pt idx="545">
                  <c:v>5.2454971620000004</c:v>
                </c:pt>
                <c:pt idx="546">
                  <c:v>5.2656486139999998</c:v>
                </c:pt>
                <c:pt idx="547">
                  <c:v>5.2690063739999999</c:v>
                </c:pt>
                <c:pt idx="548">
                  <c:v>5.2857976820000001</c:v>
                </c:pt>
                <c:pt idx="549">
                  <c:v>5.2891530639999997</c:v>
                </c:pt>
                <c:pt idx="550">
                  <c:v>5.3260562970000001</c:v>
                </c:pt>
                <c:pt idx="551">
                  <c:v>5.3294008010000002</c:v>
                </c:pt>
                <c:pt idx="552">
                  <c:v>5.332751687</c:v>
                </c:pt>
                <c:pt idx="553">
                  <c:v>5.3360939270000003</c:v>
                </c:pt>
                <c:pt idx="554">
                  <c:v>5.3595820500000002</c:v>
                </c:pt>
                <c:pt idx="555">
                  <c:v>5.3629503539999996</c:v>
                </c:pt>
                <c:pt idx="556">
                  <c:v>5.503780023</c:v>
                </c:pt>
                <c:pt idx="557">
                  <c:v>5.5071321360000001</c:v>
                </c:pt>
                <c:pt idx="558">
                  <c:v>5.5104925529999997</c:v>
                </c:pt>
                <c:pt idx="559">
                  <c:v>5.5138519730000004</c:v>
                </c:pt>
                <c:pt idx="560">
                  <c:v>5.5541220449999997</c:v>
                </c:pt>
                <c:pt idx="561">
                  <c:v>5.557486505</c:v>
                </c:pt>
                <c:pt idx="562">
                  <c:v>5.5608478249999997</c:v>
                </c:pt>
                <c:pt idx="563">
                  <c:v>5.5876673410000004</c:v>
                </c:pt>
                <c:pt idx="564">
                  <c:v>5.5910241449999996</c:v>
                </c:pt>
                <c:pt idx="565">
                  <c:v>5.6078109290000002</c:v>
                </c:pt>
                <c:pt idx="566">
                  <c:v>5.6111650649999998</c:v>
                </c:pt>
                <c:pt idx="567">
                  <c:v>5.6145207810000004</c:v>
                </c:pt>
                <c:pt idx="568">
                  <c:v>5.6178717569999996</c:v>
                </c:pt>
                <c:pt idx="569">
                  <c:v>5.6212228040000003</c:v>
                </c:pt>
                <c:pt idx="570">
                  <c:v>5.6245781099999999</c:v>
                </c:pt>
                <c:pt idx="571">
                  <c:v>5.6279289459999999</c:v>
                </c:pt>
                <c:pt idx="572">
                  <c:v>5.6312846570000001</c:v>
                </c:pt>
                <c:pt idx="573">
                  <c:v>5.6346369799999998</c:v>
                </c:pt>
                <c:pt idx="574">
                  <c:v>5.6379964259999999</c:v>
                </c:pt>
                <c:pt idx="575">
                  <c:v>5.6413283549999997</c:v>
                </c:pt>
                <c:pt idx="576">
                  <c:v>5.6446763469999999</c:v>
                </c:pt>
                <c:pt idx="577">
                  <c:v>5.6480341970000003</c:v>
                </c:pt>
                <c:pt idx="578">
                  <c:v>5.7050668570000003</c:v>
                </c:pt>
                <c:pt idx="579">
                  <c:v>5.7083956340000004</c:v>
                </c:pt>
                <c:pt idx="580">
                  <c:v>5.7150972070000003</c:v>
                </c:pt>
                <c:pt idx="581">
                  <c:v>5.7184565059999999</c:v>
                </c:pt>
                <c:pt idx="582">
                  <c:v>5.7285165180000002</c:v>
                </c:pt>
                <c:pt idx="583">
                  <c:v>5.7318789700000004</c:v>
                </c:pt>
                <c:pt idx="584">
                  <c:v>5.7453012460000004</c:v>
                </c:pt>
                <c:pt idx="585">
                  <c:v>5.7486563259999999</c:v>
                </c:pt>
                <c:pt idx="586">
                  <c:v>5.7520134560000002</c:v>
                </c:pt>
                <c:pt idx="587">
                  <c:v>5.7553661600000003</c:v>
                </c:pt>
                <c:pt idx="588">
                  <c:v>5.8525932100000002</c:v>
                </c:pt>
                <c:pt idx="589">
                  <c:v>5.8559269819999997</c:v>
                </c:pt>
                <c:pt idx="590">
                  <c:v>5.8693383260000003</c:v>
                </c:pt>
                <c:pt idx="591">
                  <c:v>5.8726689350000001</c:v>
                </c:pt>
                <c:pt idx="592">
                  <c:v>5.8827163330000003</c:v>
                </c:pt>
                <c:pt idx="593">
                  <c:v>5.8860717490000001</c:v>
                </c:pt>
                <c:pt idx="594">
                  <c:v>5.8894271009999999</c:v>
                </c:pt>
                <c:pt idx="595">
                  <c:v>5.8927826659999996</c:v>
                </c:pt>
                <c:pt idx="596">
                  <c:v>5.8961426000000001</c:v>
                </c:pt>
                <c:pt idx="597">
                  <c:v>5.8995024880000004</c:v>
                </c:pt>
                <c:pt idx="598">
                  <c:v>5.9028585769999999</c:v>
                </c:pt>
                <c:pt idx="599">
                  <c:v>5.9328704339999998</c:v>
                </c:pt>
                <c:pt idx="600">
                  <c:v>5.9330869230000003</c:v>
                </c:pt>
                <c:pt idx="601">
                  <c:v>5.9331909410000003</c:v>
                </c:pt>
                <c:pt idx="602">
                  <c:v>5.9370368930000001</c:v>
                </c:pt>
                <c:pt idx="603">
                  <c:v>5.9373146840000004</c:v>
                </c:pt>
                <c:pt idx="604">
                  <c:v>5.9375924649999998</c:v>
                </c:pt>
                <c:pt idx="605">
                  <c:v>5.9398061320000002</c:v>
                </c:pt>
                <c:pt idx="606">
                  <c:v>5.9399146409999997</c:v>
                </c:pt>
                <c:pt idx="607">
                  <c:v>5.940092581</c:v>
                </c:pt>
                <c:pt idx="608">
                  <c:v>5.9403703759999997</c:v>
                </c:pt>
                <c:pt idx="609">
                  <c:v>5.9406481519999996</c:v>
                </c:pt>
                <c:pt idx="610">
                  <c:v>5.9567981349999997</c:v>
                </c:pt>
                <c:pt idx="611">
                  <c:v>5.9570768899999997</c:v>
                </c:pt>
                <c:pt idx="612">
                  <c:v>5.9584663620000002</c:v>
                </c:pt>
                <c:pt idx="613">
                  <c:v>5.95874287</c:v>
                </c:pt>
                <c:pt idx="614">
                  <c:v>5.9612594029999997</c:v>
                </c:pt>
                <c:pt idx="615">
                  <c:v>5.961537291</c:v>
                </c:pt>
                <c:pt idx="616">
                  <c:v>5.962370119</c:v>
                </c:pt>
                <c:pt idx="617">
                  <c:v>5.9626479100000003</c:v>
                </c:pt>
                <c:pt idx="618">
                  <c:v>5.9657034969999998</c:v>
                </c:pt>
                <c:pt idx="619">
                  <c:v>5.9659812739999998</c:v>
                </c:pt>
                <c:pt idx="620">
                  <c:v>5.966667567</c:v>
                </c:pt>
                <c:pt idx="621">
                  <c:v>5.9668151290000004</c:v>
                </c:pt>
                <c:pt idx="622">
                  <c:v>5.969315173</c:v>
                </c:pt>
                <c:pt idx="623">
                  <c:v>5.9695929550000004</c:v>
                </c:pt>
                <c:pt idx="624">
                  <c:v>5.9698707259999999</c:v>
                </c:pt>
                <c:pt idx="625">
                  <c:v>5.9700269779999999</c:v>
                </c:pt>
                <c:pt idx="626">
                  <c:v>5.9707040710000001</c:v>
                </c:pt>
                <c:pt idx="627">
                  <c:v>5.9709818520000004</c:v>
                </c:pt>
                <c:pt idx="628">
                  <c:v>5.9723701660000001</c:v>
                </c:pt>
                <c:pt idx="629">
                  <c:v>5.9726479479999997</c:v>
                </c:pt>
                <c:pt idx="630">
                  <c:v>5.972925161</c:v>
                </c:pt>
                <c:pt idx="631">
                  <c:v>5.9740583310000002</c:v>
                </c:pt>
                <c:pt idx="632">
                  <c:v>5.9743414369999996</c:v>
                </c:pt>
                <c:pt idx="633">
                  <c:v>5.9746211699999998</c:v>
                </c:pt>
                <c:pt idx="634">
                  <c:v>5.9748969260000004</c:v>
                </c:pt>
                <c:pt idx="635">
                  <c:v>5.9751828219999998</c:v>
                </c:pt>
                <c:pt idx="636">
                  <c:v>5.9841356670000003</c:v>
                </c:pt>
                <c:pt idx="637">
                  <c:v>5.9844134840000001</c:v>
                </c:pt>
                <c:pt idx="638">
                  <c:v>5.9846951959999997</c:v>
                </c:pt>
                <c:pt idx="639">
                  <c:v>6.1410283229999996</c:v>
                </c:pt>
                <c:pt idx="640">
                  <c:v>6.1443878080000003</c:v>
                </c:pt>
                <c:pt idx="641">
                  <c:v>6.2014040860000001</c:v>
                </c:pt>
                <c:pt idx="642">
                  <c:v>6.2047624219999999</c:v>
                </c:pt>
                <c:pt idx="643">
                  <c:v>6.208126204</c:v>
                </c:pt>
                <c:pt idx="644">
                  <c:v>6.211479658</c:v>
                </c:pt>
                <c:pt idx="645">
                  <c:v>6.2148370179999999</c:v>
                </c:pt>
                <c:pt idx="646">
                  <c:v>6.2215155879999999</c:v>
                </c:pt>
                <c:pt idx="647">
                  <c:v>6.2248745049999998</c:v>
                </c:pt>
                <c:pt idx="648">
                  <c:v>6.2282388199999996</c:v>
                </c:pt>
                <c:pt idx="649">
                  <c:v>6.2450024600000003</c:v>
                </c:pt>
                <c:pt idx="650">
                  <c:v>6.2483648519999999</c:v>
                </c:pt>
                <c:pt idx="651">
                  <c:v>6.2517217010000001</c:v>
                </c:pt>
                <c:pt idx="652">
                  <c:v>6.2886054739999997</c:v>
                </c:pt>
                <c:pt idx="653">
                  <c:v>6.2919694740000001</c:v>
                </c:pt>
                <c:pt idx="654">
                  <c:v>6.3623618390000001</c:v>
                </c:pt>
                <c:pt idx="655">
                  <c:v>6.3657148100000001</c:v>
                </c:pt>
                <c:pt idx="656">
                  <c:v>6.369063465</c:v>
                </c:pt>
                <c:pt idx="657">
                  <c:v>6.3724133749999998</c:v>
                </c:pt>
                <c:pt idx="658">
                  <c:v>6.3757604060000004</c:v>
                </c:pt>
                <c:pt idx="659">
                  <c:v>6.3791118400000002</c:v>
                </c:pt>
                <c:pt idx="660">
                  <c:v>6.3824714719999998</c:v>
                </c:pt>
                <c:pt idx="661">
                  <c:v>6.5434420390000003</c:v>
                </c:pt>
                <c:pt idx="662">
                  <c:v>6.5467939509999997</c:v>
                </c:pt>
                <c:pt idx="663">
                  <c:v>6.5501506000000003</c:v>
                </c:pt>
                <c:pt idx="664">
                  <c:v>6.6743005870000003</c:v>
                </c:pt>
                <c:pt idx="665">
                  <c:v>6.6776559559999997</c:v>
                </c:pt>
                <c:pt idx="666">
                  <c:v>6.6810112579999998</c:v>
                </c:pt>
                <c:pt idx="667">
                  <c:v>6.6843665459999997</c:v>
                </c:pt>
                <c:pt idx="668">
                  <c:v>6.7145179739999996</c:v>
                </c:pt>
                <c:pt idx="669">
                  <c:v>6.7178735810000001</c:v>
                </c:pt>
                <c:pt idx="670">
                  <c:v>6.7212288669999998</c:v>
                </c:pt>
                <c:pt idx="671">
                  <c:v>6.7245842869999999</c:v>
                </c:pt>
                <c:pt idx="672">
                  <c:v>6.8721714299999999</c:v>
                </c:pt>
                <c:pt idx="673">
                  <c:v>6.87553196</c:v>
                </c:pt>
                <c:pt idx="674">
                  <c:v>6.8788854160000001</c:v>
                </c:pt>
                <c:pt idx="675">
                  <c:v>6.8822452480000003</c:v>
                </c:pt>
                <c:pt idx="676">
                  <c:v>6.9104631650000004</c:v>
                </c:pt>
                <c:pt idx="677">
                  <c:v>6.910740981</c:v>
                </c:pt>
                <c:pt idx="678">
                  <c:v>6.9135190470000003</c:v>
                </c:pt>
                <c:pt idx="679">
                  <c:v>6.9137968430000001</c:v>
                </c:pt>
                <c:pt idx="680">
                  <c:v>6.9140746100000001</c:v>
                </c:pt>
                <c:pt idx="681">
                  <c:v>6.9143524059999999</c:v>
                </c:pt>
                <c:pt idx="682">
                  <c:v>6.9185311819999997</c:v>
                </c:pt>
                <c:pt idx="683">
                  <c:v>6.9188102980000004</c:v>
                </c:pt>
                <c:pt idx="684">
                  <c:v>6.9225546299999996</c:v>
                </c:pt>
                <c:pt idx="685">
                  <c:v>6.9227804129999999</c:v>
                </c:pt>
                <c:pt idx="686">
                  <c:v>6.9272253360000002</c:v>
                </c:pt>
                <c:pt idx="687">
                  <c:v>6.9275031560000002</c:v>
                </c:pt>
                <c:pt idx="688">
                  <c:v>6.9330592600000003</c:v>
                </c:pt>
                <c:pt idx="689">
                  <c:v>6.9333370270000003</c:v>
                </c:pt>
                <c:pt idx="690">
                  <c:v>6.9336148670000002</c:v>
                </c:pt>
                <c:pt idx="691">
                  <c:v>6.9361107210000004</c:v>
                </c:pt>
                <c:pt idx="692">
                  <c:v>6.9363885270000001</c:v>
                </c:pt>
                <c:pt idx="693">
                  <c:v>6.9573397760000004</c:v>
                </c:pt>
                <c:pt idx="694">
                  <c:v>6.9576175630000003</c:v>
                </c:pt>
                <c:pt idx="695">
                  <c:v>6.9777062120000002</c:v>
                </c:pt>
                <c:pt idx="696">
                  <c:v>6.9779849690000004</c:v>
                </c:pt>
                <c:pt idx="697">
                  <c:v>6.9782628100000004</c:v>
                </c:pt>
                <c:pt idx="698">
                  <c:v>6.9790992200000002</c:v>
                </c:pt>
                <c:pt idx="699">
                  <c:v>6.979378777</c:v>
                </c:pt>
                <c:pt idx="700">
                  <c:v>6.9796034100000002</c:v>
                </c:pt>
                <c:pt idx="701">
                  <c:v>6.9797032540000004</c:v>
                </c:pt>
                <c:pt idx="702">
                  <c:v>6.9802190629999998</c:v>
                </c:pt>
                <c:pt idx="703">
                  <c:v>6.9804968389999997</c:v>
                </c:pt>
                <c:pt idx="704">
                  <c:v>6.980780631</c:v>
                </c:pt>
                <c:pt idx="705">
                  <c:v>6.9897288839999998</c:v>
                </c:pt>
                <c:pt idx="706">
                  <c:v>6.99000808</c:v>
                </c:pt>
                <c:pt idx="707">
                  <c:v>6.9902858610000003</c:v>
                </c:pt>
                <c:pt idx="708">
                  <c:v>6.9905640829999998</c:v>
                </c:pt>
                <c:pt idx="709">
                  <c:v>7.0000924610000004</c:v>
                </c:pt>
                <c:pt idx="710">
                  <c:v>7.0003720229999997</c:v>
                </c:pt>
                <c:pt idx="711">
                  <c:v>7.0098834459999999</c:v>
                </c:pt>
                <c:pt idx="712">
                  <c:v>7.0101178239999999</c:v>
                </c:pt>
                <c:pt idx="713">
                  <c:v>7.0103956060000003</c:v>
                </c:pt>
                <c:pt idx="714">
                  <c:v>7.0106733820000002</c:v>
                </c:pt>
                <c:pt idx="715">
                  <c:v>7.0109511690000001</c:v>
                </c:pt>
                <c:pt idx="716">
                  <c:v>7.0265446569999996</c:v>
                </c:pt>
                <c:pt idx="717">
                  <c:v>7.0298948489999997</c:v>
                </c:pt>
                <c:pt idx="718">
                  <c:v>7.0835942059999999</c:v>
                </c:pt>
                <c:pt idx="719">
                  <c:v>7.0869537410000003</c:v>
                </c:pt>
                <c:pt idx="720">
                  <c:v>7.0903086530000001</c:v>
                </c:pt>
                <c:pt idx="721">
                  <c:v>7.0936638700000003</c:v>
                </c:pt>
                <c:pt idx="722">
                  <c:v>7.0970193740000003</c:v>
                </c:pt>
                <c:pt idx="723">
                  <c:v>7.1137923399999998</c:v>
                </c:pt>
                <c:pt idx="724">
                  <c:v>7.1171519490000001</c:v>
                </c:pt>
                <c:pt idx="725">
                  <c:v>7.1506891919999997</c:v>
                </c:pt>
                <c:pt idx="726">
                  <c:v>7.1540408629999996</c:v>
                </c:pt>
                <c:pt idx="727">
                  <c:v>7.1573945270000001</c:v>
                </c:pt>
                <c:pt idx="728">
                  <c:v>7.1607478679999996</c:v>
                </c:pt>
                <c:pt idx="729">
                  <c:v>7.2178054280000001</c:v>
                </c:pt>
                <c:pt idx="730">
                  <c:v>7.2211401420000003</c:v>
                </c:pt>
                <c:pt idx="731">
                  <c:v>7.26811191</c:v>
                </c:pt>
                <c:pt idx="732">
                  <c:v>7.2714748309999999</c:v>
                </c:pt>
                <c:pt idx="733">
                  <c:v>7.3016119750000001</c:v>
                </c:pt>
                <c:pt idx="734">
                  <c:v>7.3049671949999997</c:v>
                </c:pt>
                <c:pt idx="735">
                  <c:v>7.3250846650000003</c:v>
                </c:pt>
                <c:pt idx="736">
                  <c:v>7.3284444320000004</c:v>
                </c:pt>
                <c:pt idx="737">
                  <c:v>7.361986291</c:v>
                </c:pt>
                <c:pt idx="738">
                  <c:v>7.3653425449999999</c:v>
                </c:pt>
                <c:pt idx="739">
                  <c:v>7.4223939080000001</c:v>
                </c:pt>
                <c:pt idx="740">
                  <c:v>7.4257527029999997</c:v>
                </c:pt>
                <c:pt idx="741">
                  <c:v>7.4291066130000001</c:v>
                </c:pt>
                <c:pt idx="742">
                  <c:v>7.4491835369999997</c:v>
                </c:pt>
                <c:pt idx="743">
                  <c:v>7.4525464589999997</c:v>
                </c:pt>
                <c:pt idx="744">
                  <c:v>7.4659631339999999</c:v>
                </c:pt>
                <c:pt idx="745">
                  <c:v>7.4693151310000001</c:v>
                </c:pt>
                <c:pt idx="746">
                  <c:v>7.6302836760000003</c:v>
                </c:pt>
                <c:pt idx="747">
                  <c:v>7.6336435720000004</c:v>
                </c:pt>
                <c:pt idx="748">
                  <c:v>7.6504313860000002</c:v>
                </c:pt>
                <c:pt idx="749">
                  <c:v>7.6537867220000004</c:v>
                </c:pt>
                <c:pt idx="750">
                  <c:v>7.6571436659999996</c:v>
                </c:pt>
                <c:pt idx="751">
                  <c:v>7.6604861260000003</c:v>
                </c:pt>
                <c:pt idx="752">
                  <c:v>7.6638171220000002</c:v>
                </c:pt>
                <c:pt idx="753">
                  <c:v>7.7074350880000004</c:v>
                </c:pt>
                <c:pt idx="754">
                  <c:v>7.7107948820000001</c:v>
                </c:pt>
                <c:pt idx="755">
                  <c:v>7.7141362950000003</c:v>
                </c:pt>
                <c:pt idx="756">
                  <c:v>7.7174963859999997</c:v>
                </c:pt>
                <c:pt idx="757">
                  <c:v>7.7342909259999999</c:v>
                </c:pt>
                <c:pt idx="758">
                  <c:v>7.7376462559999997</c:v>
                </c:pt>
                <c:pt idx="759">
                  <c:v>7.7410058690000003</c:v>
                </c:pt>
                <c:pt idx="760">
                  <c:v>7.7443614299999997</c:v>
                </c:pt>
                <c:pt idx="761">
                  <c:v>7.7477210599999999</c:v>
                </c:pt>
                <c:pt idx="762">
                  <c:v>7.7611510859999999</c:v>
                </c:pt>
                <c:pt idx="763">
                  <c:v>7.7644997279999997</c:v>
                </c:pt>
                <c:pt idx="764">
                  <c:v>7.7678594729999997</c:v>
                </c:pt>
                <c:pt idx="765">
                  <c:v>7.9053724150000004</c:v>
                </c:pt>
                <c:pt idx="766">
                  <c:v>7.908727818</c:v>
                </c:pt>
                <c:pt idx="767">
                  <c:v>7.9120885569999997</c:v>
                </c:pt>
                <c:pt idx="768">
                  <c:v>7.9154442420000004</c:v>
                </c:pt>
                <c:pt idx="769">
                  <c:v>7.9255013559999998</c:v>
                </c:pt>
                <c:pt idx="770">
                  <c:v>7.9288340509999999</c:v>
                </c:pt>
                <c:pt idx="771">
                  <c:v>7.9355334290000004</c:v>
                </c:pt>
                <c:pt idx="772">
                  <c:v>7.9388912429999996</c:v>
                </c:pt>
                <c:pt idx="773">
                  <c:v>7.9422474459999997</c:v>
                </c:pt>
                <c:pt idx="774">
                  <c:v>7.9455804209999998</c:v>
                </c:pt>
                <c:pt idx="775">
                  <c:v>7.948940136</c:v>
                </c:pt>
                <c:pt idx="776">
                  <c:v>7.9522883289999999</c:v>
                </c:pt>
                <c:pt idx="777">
                  <c:v>7.9719192230000004</c:v>
                </c:pt>
                <c:pt idx="778">
                  <c:v>7.9721961940000003</c:v>
                </c:pt>
                <c:pt idx="779">
                  <c:v>7.9724020360000001</c:v>
                </c:pt>
                <c:pt idx="780">
                  <c:v>7.9753193859999998</c:v>
                </c:pt>
                <c:pt idx="781">
                  <c:v>7.9755977089999996</c:v>
                </c:pt>
                <c:pt idx="782">
                  <c:v>7.9757627129999999</c:v>
                </c:pt>
                <c:pt idx="783">
                  <c:v>7.9758755959999998</c:v>
                </c:pt>
                <c:pt idx="784">
                  <c:v>7.9769868610000003</c:v>
                </c:pt>
                <c:pt idx="785">
                  <c:v>7.9772647010000002</c:v>
                </c:pt>
                <c:pt idx="786">
                  <c:v>7.9775425110000002</c:v>
                </c:pt>
                <c:pt idx="787">
                  <c:v>7.9789315580000002</c:v>
                </c:pt>
                <c:pt idx="788">
                  <c:v>7.979118325</c:v>
                </c:pt>
                <c:pt idx="789">
                  <c:v>7.9794872640000003</c:v>
                </c:pt>
                <c:pt idx="790">
                  <c:v>7.9797650449999997</c:v>
                </c:pt>
                <c:pt idx="791">
                  <c:v>7.9814318159999997</c:v>
                </c:pt>
                <c:pt idx="792">
                  <c:v>7.9817095870000001</c:v>
                </c:pt>
                <c:pt idx="793">
                  <c:v>7.9819830380000001</c:v>
                </c:pt>
                <c:pt idx="794">
                  <c:v>8.0065667860000005</c:v>
                </c:pt>
                <c:pt idx="795">
                  <c:v>8.0068445720000003</c:v>
                </c:pt>
                <c:pt idx="796">
                  <c:v>8.0071223539999998</c:v>
                </c:pt>
                <c:pt idx="797">
                  <c:v>8.0082378199999997</c:v>
                </c:pt>
                <c:pt idx="798">
                  <c:v>8.0085156009999992</c:v>
                </c:pt>
                <c:pt idx="799">
                  <c:v>8.008793378</c:v>
                </c:pt>
                <c:pt idx="800">
                  <c:v>8.0090711730000006</c:v>
                </c:pt>
                <c:pt idx="801">
                  <c:v>8.0093055369999995</c:v>
                </c:pt>
                <c:pt idx="802">
                  <c:v>8.0094140599999992</c:v>
                </c:pt>
                <c:pt idx="803">
                  <c:v>8.0096267369999996</c:v>
                </c:pt>
                <c:pt idx="804">
                  <c:v>8.0104600730000008</c:v>
                </c:pt>
                <c:pt idx="805">
                  <c:v>8.0107378489999999</c:v>
                </c:pt>
                <c:pt idx="806">
                  <c:v>8.0110156299999993</c:v>
                </c:pt>
                <c:pt idx="807">
                  <c:v>8.0283122129999995</c:v>
                </c:pt>
                <c:pt idx="808">
                  <c:v>8.0285909439999994</c:v>
                </c:pt>
                <c:pt idx="809">
                  <c:v>8.0288687490000008</c:v>
                </c:pt>
                <c:pt idx="810">
                  <c:v>8.0344549539999992</c:v>
                </c:pt>
                <c:pt idx="811">
                  <c:v>8.034733696</c:v>
                </c:pt>
                <c:pt idx="812">
                  <c:v>8.0350201420000005</c:v>
                </c:pt>
                <c:pt idx="813">
                  <c:v>8.0633775510000003</c:v>
                </c:pt>
                <c:pt idx="814">
                  <c:v>8.0636589829999998</c:v>
                </c:pt>
                <c:pt idx="815">
                  <c:v>8.0639368010000005</c:v>
                </c:pt>
                <c:pt idx="816">
                  <c:v>8.0642207369999994</c:v>
                </c:pt>
                <c:pt idx="817">
                  <c:v>8.0644967340000004</c:v>
                </c:pt>
                <c:pt idx="818">
                  <c:v>8.0647788760000001</c:v>
                </c:pt>
                <c:pt idx="819">
                  <c:v>8.0650566569999995</c:v>
                </c:pt>
                <c:pt idx="820">
                  <c:v>8.065334258</c:v>
                </c:pt>
                <c:pt idx="821">
                  <c:v>8.0656122060000008</c:v>
                </c:pt>
                <c:pt idx="822">
                  <c:v>8.0663333210000001</c:v>
                </c:pt>
                <c:pt idx="823">
                  <c:v>8.0664461599999999</c:v>
                </c:pt>
                <c:pt idx="824">
                  <c:v>8.0667258190000002</c:v>
                </c:pt>
                <c:pt idx="825">
                  <c:v>8.0931422590000004</c:v>
                </c:pt>
                <c:pt idx="826">
                  <c:v>8.0965004910000005</c:v>
                </c:pt>
                <c:pt idx="827">
                  <c:v>8.1024856209999996</c:v>
                </c:pt>
                <c:pt idx="828">
                  <c:v>8.1027503870000004</c:v>
                </c:pt>
              </c:numCache>
            </c:numRef>
          </c:xVal>
          <c:yVal>
            <c:numRef>
              <c:f>'Temperature control'!$B$2:$B$60000</c:f>
              <c:numCache>
                <c:formatCode>0.00</c:formatCode>
                <c:ptCount val="59999"/>
                <c:pt idx="0">
                  <c:v>36.38999939</c:v>
                </c:pt>
                <c:pt idx="1">
                  <c:v>36.380001069999999</c:v>
                </c:pt>
                <c:pt idx="2">
                  <c:v>36.380001069999999</c:v>
                </c:pt>
                <c:pt idx="3">
                  <c:v>36.369998930000001</c:v>
                </c:pt>
                <c:pt idx="4">
                  <c:v>36.369998930000001</c:v>
                </c:pt>
                <c:pt idx="5">
                  <c:v>36.36000061</c:v>
                </c:pt>
                <c:pt idx="6">
                  <c:v>36.36000061</c:v>
                </c:pt>
                <c:pt idx="7">
                  <c:v>36.349998470000003</c:v>
                </c:pt>
                <c:pt idx="8">
                  <c:v>36.349998470000003</c:v>
                </c:pt>
                <c:pt idx="9">
                  <c:v>36.340000150000002</c:v>
                </c:pt>
                <c:pt idx="10">
                  <c:v>36.340000150000002</c:v>
                </c:pt>
                <c:pt idx="11">
                  <c:v>36.33000183</c:v>
                </c:pt>
                <c:pt idx="12">
                  <c:v>36.33000183</c:v>
                </c:pt>
                <c:pt idx="13">
                  <c:v>36.319999690000003</c:v>
                </c:pt>
                <c:pt idx="14">
                  <c:v>36.319999690000003</c:v>
                </c:pt>
                <c:pt idx="15">
                  <c:v>36.33000183</c:v>
                </c:pt>
                <c:pt idx="16">
                  <c:v>36.33000183</c:v>
                </c:pt>
                <c:pt idx="17">
                  <c:v>36.340000150000002</c:v>
                </c:pt>
                <c:pt idx="18">
                  <c:v>36.340000150000002</c:v>
                </c:pt>
                <c:pt idx="19">
                  <c:v>36.349998470000003</c:v>
                </c:pt>
                <c:pt idx="20">
                  <c:v>36.349998470000003</c:v>
                </c:pt>
                <c:pt idx="21">
                  <c:v>36.36000061</c:v>
                </c:pt>
                <c:pt idx="22">
                  <c:v>36.36000061</c:v>
                </c:pt>
                <c:pt idx="23">
                  <c:v>36.369998930000001</c:v>
                </c:pt>
                <c:pt idx="24">
                  <c:v>36.369998930000001</c:v>
                </c:pt>
                <c:pt idx="25">
                  <c:v>36.380001069999999</c:v>
                </c:pt>
                <c:pt idx="26">
                  <c:v>36.380001069999999</c:v>
                </c:pt>
                <c:pt idx="27">
                  <c:v>36.38999939</c:v>
                </c:pt>
                <c:pt idx="28">
                  <c:v>36.38999939</c:v>
                </c:pt>
                <c:pt idx="29">
                  <c:v>36.400001529999997</c:v>
                </c:pt>
                <c:pt idx="30">
                  <c:v>36.400001529999997</c:v>
                </c:pt>
                <c:pt idx="31">
                  <c:v>36.409999849999998</c:v>
                </c:pt>
                <c:pt idx="32">
                  <c:v>36.41999817</c:v>
                </c:pt>
                <c:pt idx="33">
                  <c:v>36.47000122</c:v>
                </c:pt>
                <c:pt idx="34">
                  <c:v>36.52999878</c:v>
                </c:pt>
                <c:pt idx="35">
                  <c:v>36.569999690000003</c:v>
                </c:pt>
                <c:pt idx="36">
                  <c:v>36.619998930000001</c:v>
                </c:pt>
                <c:pt idx="37">
                  <c:v>36.63999939</c:v>
                </c:pt>
                <c:pt idx="38">
                  <c:v>36.63999939</c:v>
                </c:pt>
                <c:pt idx="39">
                  <c:v>36.650001529999997</c:v>
                </c:pt>
                <c:pt idx="40">
                  <c:v>36.650001529999997</c:v>
                </c:pt>
                <c:pt idx="41">
                  <c:v>36.659999849999998</c:v>
                </c:pt>
                <c:pt idx="42">
                  <c:v>36.659999849999998</c:v>
                </c:pt>
                <c:pt idx="43">
                  <c:v>36.66999817</c:v>
                </c:pt>
                <c:pt idx="44">
                  <c:v>36.66999817</c:v>
                </c:pt>
                <c:pt idx="45">
                  <c:v>36.680000309999997</c:v>
                </c:pt>
                <c:pt idx="46">
                  <c:v>36.680000309999997</c:v>
                </c:pt>
                <c:pt idx="47">
                  <c:v>36.689998629999998</c:v>
                </c:pt>
                <c:pt idx="48">
                  <c:v>36.689998629999998</c:v>
                </c:pt>
                <c:pt idx="49">
                  <c:v>36.700000760000002</c:v>
                </c:pt>
                <c:pt idx="50">
                  <c:v>36.700000760000002</c:v>
                </c:pt>
                <c:pt idx="51">
                  <c:v>36.709999080000003</c:v>
                </c:pt>
                <c:pt idx="52">
                  <c:v>36.709999080000003</c:v>
                </c:pt>
                <c:pt idx="53">
                  <c:v>36.72000122</c:v>
                </c:pt>
                <c:pt idx="54">
                  <c:v>36.72000122</c:v>
                </c:pt>
                <c:pt idx="55">
                  <c:v>36.729999540000001</c:v>
                </c:pt>
                <c:pt idx="56">
                  <c:v>36.729999540000001</c:v>
                </c:pt>
                <c:pt idx="57">
                  <c:v>36.740001679999999</c:v>
                </c:pt>
                <c:pt idx="58">
                  <c:v>36.740001679999999</c:v>
                </c:pt>
                <c:pt idx="59">
                  <c:v>36.75</c:v>
                </c:pt>
                <c:pt idx="60">
                  <c:v>36.75</c:v>
                </c:pt>
                <c:pt idx="61">
                  <c:v>36.759998320000001</c:v>
                </c:pt>
                <c:pt idx="62">
                  <c:v>36.759998320000001</c:v>
                </c:pt>
                <c:pt idx="63">
                  <c:v>36.770000459999999</c:v>
                </c:pt>
                <c:pt idx="64">
                  <c:v>36.770000459999999</c:v>
                </c:pt>
                <c:pt idx="65">
                  <c:v>36.77999878</c:v>
                </c:pt>
                <c:pt idx="66">
                  <c:v>36.77999878</c:v>
                </c:pt>
                <c:pt idx="67">
                  <c:v>36.790000919999997</c:v>
                </c:pt>
                <c:pt idx="68">
                  <c:v>36.790000919999997</c:v>
                </c:pt>
                <c:pt idx="69">
                  <c:v>36.799999239999998</c:v>
                </c:pt>
                <c:pt idx="70">
                  <c:v>36.799999239999998</c:v>
                </c:pt>
                <c:pt idx="71">
                  <c:v>36.810001370000002</c:v>
                </c:pt>
                <c:pt idx="72">
                  <c:v>36.810001370000002</c:v>
                </c:pt>
                <c:pt idx="73">
                  <c:v>36.819999690000003</c:v>
                </c:pt>
                <c:pt idx="74">
                  <c:v>36.819999690000003</c:v>
                </c:pt>
                <c:pt idx="75">
                  <c:v>36.83000183</c:v>
                </c:pt>
                <c:pt idx="76">
                  <c:v>36.83000183</c:v>
                </c:pt>
                <c:pt idx="77">
                  <c:v>36.840000150000002</c:v>
                </c:pt>
                <c:pt idx="78">
                  <c:v>36.840000150000002</c:v>
                </c:pt>
                <c:pt idx="79">
                  <c:v>36.849998470000003</c:v>
                </c:pt>
                <c:pt idx="80">
                  <c:v>36.849998470000003</c:v>
                </c:pt>
                <c:pt idx="81">
                  <c:v>36.86000061</c:v>
                </c:pt>
                <c:pt idx="82">
                  <c:v>36.86000061</c:v>
                </c:pt>
                <c:pt idx="83">
                  <c:v>36.869998930000001</c:v>
                </c:pt>
                <c:pt idx="84">
                  <c:v>36.869998930000001</c:v>
                </c:pt>
                <c:pt idx="85">
                  <c:v>36.880001069999999</c:v>
                </c:pt>
                <c:pt idx="86">
                  <c:v>36.880001069999999</c:v>
                </c:pt>
                <c:pt idx="87">
                  <c:v>36.88999939</c:v>
                </c:pt>
                <c:pt idx="88">
                  <c:v>36.88999939</c:v>
                </c:pt>
                <c:pt idx="89">
                  <c:v>36.900001529999997</c:v>
                </c:pt>
                <c:pt idx="90">
                  <c:v>36.900001529999997</c:v>
                </c:pt>
                <c:pt idx="91">
                  <c:v>36.909999849999998</c:v>
                </c:pt>
                <c:pt idx="92">
                  <c:v>36.909999849999998</c:v>
                </c:pt>
                <c:pt idx="93">
                  <c:v>36.91999817</c:v>
                </c:pt>
                <c:pt idx="94">
                  <c:v>36.91999817</c:v>
                </c:pt>
                <c:pt idx="95">
                  <c:v>36.930000309999997</c:v>
                </c:pt>
                <c:pt idx="96">
                  <c:v>36.930000309999997</c:v>
                </c:pt>
                <c:pt idx="97">
                  <c:v>36.939998629999998</c:v>
                </c:pt>
                <c:pt idx="98">
                  <c:v>36.939998629999998</c:v>
                </c:pt>
                <c:pt idx="99">
                  <c:v>36.950000760000002</c:v>
                </c:pt>
                <c:pt idx="100">
                  <c:v>36.950000760000002</c:v>
                </c:pt>
                <c:pt idx="101">
                  <c:v>36.959999080000003</c:v>
                </c:pt>
                <c:pt idx="102">
                  <c:v>36.959999080000003</c:v>
                </c:pt>
                <c:pt idx="103">
                  <c:v>36.97000122</c:v>
                </c:pt>
                <c:pt idx="104">
                  <c:v>36.97000122</c:v>
                </c:pt>
                <c:pt idx="105">
                  <c:v>36.979999540000001</c:v>
                </c:pt>
                <c:pt idx="106">
                  <c:v>36.979999540000001</c:v>
                </c:pt>
                <c:pt idx="107">
                  <c:v>36.990001679999999</c:v>
                </c:pt>
                <c:pt idx="108">
                  <c:v>36.990001679999999</c:v>
                </c:pt>
                <c:pt idx="109">
                  <c:v>37</c:v>
                </c:pt>
                <c:pt idx="110">
                  <c:v>37</c:v>
                </c:pt>
                <c:pt idx="111">
                  <c:v>37.009998320000001</c:v>
                </c:pt>
                <c:pt idx="112">
                  <c:v>37.009998320000001</c:v>
                </c:pt>
                <c:pt idx="113">
                  <c:v>37.020000459999999</c:v>
                </c:pt>
                <c:pt idx="114">
                  <c:v>37.020000459999999</c:v>
                </c:pt>
                <c:pt idx="115">
                  <c:v>37.02999878</c:v>
                </c:pt>
                <c:pt idx="116">
                  <c:v>37.02999878</c:v>
                </c:pt>
                <c:pt idx="117">
                  <c:v>37.040000919999997</c:v>
                </c:pt>
                <c:pt idx="118">
                  <c:v>37.040000919999997</c:v>
                </c:pt>
                <c:pt idx="119">
                  <c:v>37.049999239999998</c:v>
                </c:pt>
                <c:pt idx="120">
                  <c:v>37.049999239999998</c:v>
                </c:pt>
                <c:pt idx="121">
                  <c:v>37.060001370000002</c:v>
                </c:pt>
                <c:pt idx="122">
                  <c:v>37.060001370000002</c:v>
                </c:pt>
                <c:pt idx="123">
                  <c:v>37.069999690000003</c:v>
                </c:pt>
                <c:pt idx="124">
                  <c:v>37.069999690000003</c:v>
                </c:pt>
                <c:pt idx="125">
                  <c:v>37.08000183</c:v>
                </c:pt>
                <c:pt idx="126">
                  <c:v>37.069999690000003</c:v>
                </c:pt>
                <c:pt idx="127">
                  <c:v>37.08000183</c:v>
                </c:pt>
                <c:pt idx="128">
                  <c:v>37.08000183</c:v>
                </c:pt>
                <c:pt idx="129">
                  <c:v>37.090000150000002</c:v>
                </c:pt>
                <c:pt idx="130">
                  <c:v>37.090000150000002</c:v>
                </c:pt>
                <c:pt idx="131">
                  <c:v>37.099998470000003</c:v>
                </c:pt>
                <c:pt idx="132">
                  <c:v>37.099998470000003</c:v>
                </c:pt>
                <c:pt idx="133">
                  <c:v>37.11000061</c:v>
                </c:pt>
                <c:pt idx="134">
                  <c:v>37.11000061</c:v>
                </c:pt>
                <c:pt idx="135">
                  <c:v>37.119998930000001</c:v>
                </c:pt>
                <c:pt idx="136">
                  <c:v>37.119998930000001</c:v>
                </c:pt>
                <c:pt idx="137">
                  <c:v>37.130001069999999</c:v>
                </c:pt>
                <c:pt idx="138">
                  <c:v>37.130001069999999</c:v>
                </c:pt>
                <c:pt idx="139">
                  <c:v>37.119998930000001</c:v>
                </c:pt>
                <c:pt idx="140">
                  <c:v>37.130001069999999</c:v>
                </c:pt>
                <c:pt idx="141">
                  <c:v>37.130001069999999</c:v>
                </c:pt>
                <c:pt idx="142">
                  <c:v>37.13999939</c:v>
                </c:pt>
                <c:pt idx="143">
                  <c:v>37.130001069999999</c:v>
                </c:pt>
                <c:pt idx="144">
                  <c:v>37.130001069999999</c:v>
                </c:pt>
                <c:pt idx="145">
                  <c:v>37.13999939</c:v>
                </c:pt>
                <c:pt idx="146">
                  <c:v>37.13999939</c:v>
                </c:pt>
                <c:pt idx="147">
                  <c:v>37.130001069999999</c:v>
                </c:pt>
                <c:pt idx="148">
                  <c:v>37.130001069999999</c:v>
                </c:pt>
                <c:pt idx="149">
                  <c:v>37.13999939</c:v>
                </c:pt>
                <c:pt idx="150">
                  <c:v>37.13999939</c:v>
                </c:pt>
                <c:pt idx="151">
                  <c:v>37.130001069999999</c:v>
                </c:pt>
                <c:pt idx="152">
                  <c:v>37.13999939</c:v>
                </c:pt>
                <c:pt idx="153">
                  <c:v>37.13999939</c:v>
                </c:pt>
                <c:pt idx="154">
                  <c:v>37.130001069999999</c:v>
                </c:pt>
                <c:pt idx="155">
                  <c:v>37.13999939</c:v>
                </c:pt>
                <c:pt idx="156">
                  <c:v>37.13999939</c:v>
                </c:pt>
                <c:pt idx="157">
                  <c:v>37.130001069999999</c:v>
                </c:pt>
                <c:pt idx="158">
                  <c:v>37.130001069999999</c:v>
                </c:pt>
                <c:pt idx="159">
                  <c:v>37.13999939</c:v>
                </c:pt>
                <c:pt idx="160">
                  <c:v>37.130001069999999</c:v>
                </c:pt>
                <c:pt idx="161">
                  <c:v>37.130001069999999</c:v>
                </c:pt>
                <c:pt idx="162">
                  <c:v>37.13999939</c:v>
                </c:pt>
                <c:pt idx="163">
                  <c:v>37.130001069999999</c:v>
                </c:pt>
                <c:pt idx="164">
                  <c:v>37.13999939</c:v>
                </c:pt>
                <c:pt idx="165">
                  <c:v>37.13999939</c:v>
                </c:pt>
                <c:pt idx="166">
                  <c:v>37.130001069999999</c:v>
                </c:pt>
                <c:pt idx="167">
                  <c:v>37.130001069999999</c:v>
                </c:pt>
                <c:pt idx="168">
                  <c:v>37.13999939</c:v>
                </c:pt>
                <c:pt idx="169">
                  <c:v>37.13999939</c:v>
                </c:pt>
                <c:pt idx="170">
                  <c:v>37.130001069999999</c:v>
                </c:pt>
                <c:pt idx="171">
                  <c:v>37.130001069999999</c:v>
                </c:pt>
                <c:pt idx="172">
                  <c:v>37.119998930000001</c:v>
                </c:pt>
                <c:pt idx="173">
                  <c:v>37.119998930000001</c:v>
                </c:pt>
                <c:pt idx="174">
                  <c:v>37.11000061</c:v>
                </c:pt>
                <c:pt idx="175">
                  <c:v>37.11000061</c:v>
                </c:pt>
                <c:pt idx="176">
                  <c:v>37.099998470000003</c:v>
                </c:pt>
                <c:pt idx="177">
                  <c:v>37.099998470000003</c:v>
                </c:pt>
                <c:pt idx="178">
                  <c:v>37.090000150000002</c:v>
                </c:pt>
                <c:pt idx="179">
                  <c:v>37.090000150000002</c:v>
                </c:pt>
                <c:pt idx="180">
                  <c:v>37.08000183</c:v>
                </c:pt>
                <c:pt idx="181">
                  <c:v>37.08000183</c:v>
                </c:pt>
                <c:pt idx="182">
                  <c:v>37.069999690000003</c:v>
                </c:pt>
                <c:pt idx="183">
                  <c:v>37.069999690000003</c:v>
                </c:pt>
                <c:pt idx="184">
                  <c:v>37.060001370000002</c:v>
                </c:pt>
                <c:pt idx="185">
                  <c:v>37.060001370000002</c:v>
                </c:pt>
                <c:pt idx="186">
                  <c:v>37.049999239999998</c:v>
                </c:pt>
                <c:pt idx="187">
                  <c:v>37.049999239999998</c:v>
                </c:pt>
                <c:pt idx="188">
                  <c:v>37.040000919999997</c:v>
                </c:pt>
                <c:pt idx="189">
                  <c:v>37.040000919999997</c:v>
                </c:pt>
                <c:pt idx="190">
                  <c:v>37.02999878</c:v>
                </c:pt>
                <c:pt idx="191">
                  <c:v>37.02999878</c:v>
                </c:pt>
                <c:pt idx="192">
                  <c:v>37.020000459999999</c:v>
                </c:pt>
                <c:pt idx="193">
                  <c:v>37.020000459999999</c:v>
                </c:pt>
                <c:pt idx="194">
                  <c:v>37.02999878</c:v>
                </c:pt>
                <c:pt idx="195">
                  <c:v>37.020000459999999</c:v>
                </c:pt>
                <c:pt idx="196">
                  <c:v>37.020000459999999</c:v>
                </c:pt>
                <c:pt idx="197">
                  <c:v>37.009998320000001</c:v>
                </c:pt>
                <c:pt idx="198">
                  <c:v>37.009998320000001</c:v>
                </c:pt>
                <c:pt idx="199">
                  <c:v>37.020000459999999</c:v>
                </c:pt>
                <c:pt idx="200">
                  <c:v>37.020000459999999</c:v>
                </c:pt>
                <c:pt idx="201">
                  <c:v>37.02999878</c:v>
                </c:pt>
                <c:pt idx="202">
                  <c:v>37.02999878</c:v>
                </c:pt>
                <c:pt idx="203">
                  <c:v>37.040000919999997</c:v>
                </c:pt>
                <c:pt idx="204">
                  <c:v>37.040000919999997</c:v>
                </c:pt>
                <c:pt idx="205">
                  <c:v>37.049999239999998</c:v>
                </c:pt>
                <c:pt idx="206">
                  <c:v>37.049999239999998</c:v>
                </c:pt>
                <c:pt idx="207">
                  <c:v>37.060001370000002</c:v>
                </c:pt>
                <c:pt idx="208">
                  <c:v>37.060001370000002</c:v>
                </c:pt>
                <c:pt idx="209">
                  <c:v>37.069999690000003</c:v>
                </c:pt>
                <c:pt idx="210">
                  <c:v>37.069999690000003</c:v>
                </c:pt>
                <c:pt idx="211">
                  <c:v>37.08000183</c:v>
                </c:pt>
                <c:pt idx="212">
                  <c:v>37.069999690000003</c:v>
                </c:pt>
                <c:pt idx="213">
                  <c:v>37.08000183</c:v>
                </c:pt>
                <c:pt idx="214">
                  <c:v>37.08000183</c:v>
                </c:pt>
                <c:pt idx="215">
                  <c:v>37.090000150000002</c:v>
                </c:pt>
                <c:pt idx="216">
                  <c:v>37.08000183</c:v>
                </c:pt>
                <c:pt idx="217">
                  <c:v>37.090000150000002</c:v>
                </c:pt>
                <c:pt idx="218">
                  <c:v>37.090000150000002</c:v>
                </c:pt>
                <c:pt idx="219">
                  <c:v>37.08000183</c:v>
                </c:pt>
                <c:pt idx="220">
                  <c:v>37.08000183</c:v>
                </c:pt>
                <c:pt idx="221">
                  <c:v>37.090000150000002</c:v>
                </c:pt>
                <c:pt idx="222">
                  <c:v>37.08000183</c:v>
                </c:pt>
                <c:pt idx="223">
                  <c:v>37.090000150000002</c:v>
                </c:pt>
                <c:pt idx="224">
                  <c:v>37.090000150000002</c:v>
                </c:pt>
                <c:pt idx="225">
                  <c:v>37.08000183</c:v>
                </c:pt>
                <c:pt idx="226">
                  <c:v>37.090000150000002</c:v>
                </c:pt>
                <c:pt idx="227">
                  <c:v>37.090000150000002</c:v>
                </c:pt>
                <c:pt idx="228">
                  <c:v>37.08000183</c:v>
                </c:pt>
                <c:pt idx="229">
                  <c:v>37.08000183</c:v>
                </c:pt>
                <c:pt idx="230">
                  <c:v>37.090000150000002</c:v>
                </c:pt>
                <c:pt idx="231">
                  <c:v>37.090000150000002</c:v>
                </c:pt>
                <c:pt idx="232">
                  <c:v>37.099998470000003</c:v>
                </c:pt>
                <c:pt idx="233">
                  <c:v>37.090000150000002</c:v>
                </c:pt>
                <c:pt idx="234">
                  <c:v>37.090000150000002</c:v>
                </c:pt>
                <c:pt idx="235">
                  <c:v>37.08000183</c:v>
                </c:pt>
                <c:pt idx="236">
                  <c:v>37.08000183</c:v>
                </c:pt>
                <c:pt idx="237">
                  <c:v>37.069999690000003</c:v>
                </c:pt>
                <c:pt idx="238">
                  <c:v>37.069999690000003</c:v>
                </c:pt>
                <c:pt idx="239">
                  <c:v>37.060001370000002</c:v>
                </c:pt>
                <c:pt idx="240">
                  <c:v>37.060001370000002</c:v>
                </c:pt>
                <c:pt idx="241">
                  <c:v>37.049999239999998</c:v>
                </c:pt>
                <c:pt idx="242">
                  <c:v>37.049999239999998</c:v>
                </c:pt>
                <c:pt idx="243">
                  <c:v>37.040000919999997</c:v>
                </c:pt>
                <c:pt idx="244">
                  <c:v>37.040000919999997</c:v>
                </c:pt>
                <c:pt idx="245">
                  <c:v>37.02999878</c:v>
                </c:pt>
                <c:pt idx="246">
                  <c:v>37.020000459999999</c:v>
                </c:pt>
                <c:pt idx="247">
                  <c:v>37.020000459999999</c:v>
                </c:pt>
                <c:pt idx="248">
                  <c:v>37.009998320000001</c:v>
                </c:pt>
                <c:pt idx="249">
                  <c:v>37</c:v>
                </c:pt>
                <c:pt idx="250">
                  <c:v>37</c:v>
                </c:pt>
                <c:pt idx="251">
                  <c:v>36.990001679999999</c:v>
                </c:pt>
                <c:pt idx="252">
                  <c:v>36.979999540000001</c:v>
                </c:pt>
                <c:pt idx="253">
                  <c:v>36.979999540000001</c:v>
                </c:pt>
                <c:pt idx="254">
                  <c:v>36.97000122</c:v>
                </c:pt>
                <c:pt idx="255">
                  <c:v>36.979999540000001</c:v>
                </c:pt>
                <c:pt idx="256">
                  <c:v>36.97000122</c:v>
                </c:pt>
                <c:pt idx="257">
                  <c:v>36.97000122</c:v>
                </c:pt>
                <c:pt idx="258">
                  <c:v>36.959999080000003</c:v>
                </c:pt>
                <c:pt idx="259">
                  <c:v>36.959999080000003</c:v>
                </c:pt>
                <c:pt idx="260">
                  <c:v>36.950000760000002</c:v>
                </c:pt>
                <c:pt idx="261">
                  <c:v>36.950000760000002</c:v>
                </c:pt>
                <c:pt idx="262">
                  <c:v>36.939998629999998</c:v>
                </c:pt>
                <c:pt idx="263">
                  <c:v>36.939998629999998</c:v>
                </c:pt>
                <c:pt idx="264">
                  <c:v>36.930000309999997</c:v>
                </c:pt>
                <c:pt idx="265">
                  <c:v>36.930000309999997</c:v>
                </c:pt>
                <c:pt idx="266">
                  <c:v>36.91999817</c:v>
                </c:pt>
                <c:pt idx="267">
                  <c:v>36.91999817</c:v>
                </c:pt>
                <c:pt idx="268">
                  <c:v>36.930000309999997</c:v>
                </c:pt>
                <c:pt idx="269">
                  <c:v>36.91999817</c:v>
                </c:pt>
                <c:pt idx="270">
                  <c:v>36.91999817</c:v>
                </c:pt>
                <c:pt idx="271">
                  <c:v>36.930000309999997</c:v>
                </c:pt>
                <c:pt idx="272">
                  <c:v>36.91999817</c:v>
                </c:pt>
                <c:pt idx="273">
                  <c:v>36.91999817</c:v>
                </c:pt>
                <c:pt idx="274">
                  <c:v>36.909999849999998</c:v>
                </c:pt>
                <c:pt idx="275">
                  <c:v>36.91999817</c:v>
                </c:pt>
                <c:pt idx="276">
                  <c:v>36.91999817</c:v>
                </c:pt>
                <c:pt idx="277">
                  <c:v>36.909999849999998</c:v>
                </c:pt>
                <c:pt idx="278">
                  <c:v>36.91999817</c:v>
                </c:pt>
                <c:pt idx="279">
                  <c:v>36.91999817</c:v>
                </c:pt>
                <c:pt idx="280">
                  <c:v>36.909999849999998</c:v>
                </c:pt>
                <c:pt idx="281">
                  <c:v>36.91999817</c:v>
                </c:pt>
                <c:pt idx="282">
                  <c:v>36.91999817</c:v>
                </c:pt>
                <c:pt idx="283">
                  <c:v>36.909999849999998</c:v>
                </c:pt>
                <c:pt idx="284">
                  <c:v>36.91999817</c:v>
                </c:pt>
                <c:pt idx="285">
                  <c:v>36.909999849999998</c:v>
                </c:pt>
                <c:pt idx="286">
                  <c:v>36.91999817</c:v>
                </c:pt>
                <c:pt idx="287">
                  <c:v>36.909999849999998</c:v>
                </c:pt>
                <c:pt idx="288">
                  <c:v>36.909999849999998</c:v>
                </c:pt>
                <c:pt idx="289">
                  <c:v>36.91999817</c:v>
                </c:pt>
                <c:pt idx="290">
                  <c:v>36.909999849999998</c:v>
                </c:pt>
                <c:pt idx="291">
                  <c:v>36.909999849999998</c:v>
                </c:pt>
                <c:pt idx="292">
                  <c:v>36.91999817</c:v>
                </c:pt>
                <c:pt idx="293">
                  <c:v>36.909999849999998</c:v>
                </c:pt>
                <c:pt idx="294">
                  <c:v>36.909999849999998</c:v>
                </c:pt>
                <c:pt idx="295">
                  <c:v>36.91999817</c:v>
                </c:pt>
                <c:pt idx="296">
                  <c:v>36.909999849999998</c:v>
                </c:pt>
                <c:pt idx="297">
                  <c:v>36.909999849999998</c:v>
                </c:pt>
                <c:pt idx="298">
                  <c:v>36.91999817</c:v>
                </c:pt>
                <c:pt idx="299">
                  <c:v>36.91999817</c:v>
                </c:pt>
                <c:pt idx="300">
                  <c:v>36.930000309999997</c:v>
                </c:pt>
                <c:pt idx="301">
                  <c:v>36.930000309999997</c:v>
                </c:pt>
                <c:pt idx="302">
                  <c:v>36.939998629999998</c:v>
                </c:pt>
                <c:pt idx="303">
                  <c:v>36.939998629999998</c:v>
                </c:pt>
                <c:pt idx="304">
                  <c:v>36.950000760000002</c:v>
                </c:pt>
                <c:pt idx="305">
                  <c:v>36.950000760000002</c:v>
                </c:pt>
                <c:pt idx="306">
                  <c:v>36.959999080000003</c:v>
                </c:pt>
                <c:pt idx="307">
                  <c:v>36.959999080000003</c:v>
                </c:pt>
                <c:pt idx="308">
                  <c:v>36.97000122</c:v>
                </c:pt>
                <c:pt idx="309">
                  <c:v>36.97000122</c:v>
                </c:pt>
                <c:pt idx="310">
                  <c:v>36.979999540000001</c:v>
                </c:pt>
                <c:pt idx="311">
                  <c:v>36.979999540000001</c:v>
                </c:pt>
                <c:pt idx="312">
                  <c:v>36.990001679999999</c:v>
                </c:pt>
                <c:pt idx="313">
                  <c:v>36.990001679999999</c:v>
                </c:pt>
                <c:pt idx="314">
                  <c:v>37</c:v>
                </c:pt>
                <c:pt idx="315">
                  <c:v>37</c:v>
                </c:pt>
                <c:pt idx="316">
                  <c:v>36.990001679999999</c:v>
                </c:pt>
                <c:pt idx="317">
                  <c:v>36.990001679999999</c:v>
                </c:pt>
                <c:pt idx="318">
                  <c:v>37</c:v>
                </c:pt>
                <c:pt idx="319">
                  <c:v>36.990001679999999</c:v>
                </c:pt>
                <c:pt idx="320">
                  <c:v>37</c:v>
                </c:pt>
                <c:pt idx="321">
                  <c:v>36.990001679999999</c:v>
                </c:pt>
                <c:pt idx="322">
                  <c:v>37</c:v>
                </c:pt>
                <c:pt idx="323">
                  <c:v>37</c:v>
                </c:pt>
                <c:pt idx="324">
                  <c:v>37.009998320000001</c:v>
                </c:pt>
                <c:pt idx="325">
                  <c:v>37.009998320000001</c:v>
                </c:pt>
                <c:pt idx="326">
                  <c:v>37</c:v>
                </c:pt>
                <c:pt idx="327">
                  <c:v>37</c:v>
                </c:pt>
                <c:pt idx="328">
                  <c:v>37.009998320000001</c:v>
                </c:pt>
                <c:pt idx="329">
                  <c:v>37.009998320000001</c:v>
                </c:pt>
                <c:pt idx="330">
                  <c:v>37</c:v>
                </c:pt>
                <c:pt idx="331">
                  <c:v>37</c:v>
                </c:pt>
                <c:pt idx="332">
                  <c:v>37.009998320000001</c:v>
                </c:pt>
                <c:pt idx="333">
                  <c:v>37</c:v>
                </c:pt>
                <c:pt idx="334">
                  <c:v>37</c:v>
                </c:pt>
                <c:pt idx="335">
                  <c:v>37.009998320000001</c:v>
                </c:pt>
                <c:pt idx="336">
                  <c:v>37.009998320000001</c:v>
                </c:pt>
                <c:pt idx="337">
                  <c:v>37.020000459999999</c:v>
                </c:pt>
                <c:pt idx="338">
                  <c:v>37.009998320000001</c:v>
                </c:pt>
                <c:pt idx="339">
                  <c:v>37.009998320000001</c:v>
                </c:pt>
                <c:pt idx="340">
                  <c:v>37</c:v>
                </c:pt>
                <c:pt idx="341">
                  <c:v>37</c:v>
                </c:pt>
                <c:pt idx="342">
                  <c:v>37.009998320000001</c:v>
                </c:pt>
                <c:pt idx="343">
                  <c:v>37.009998320000001</c:v>
                </c:pt>
                <c:pt idx="344">
                  <c:v>37</c:v>
                </c:pt>
                <c:pt idx="345">
                  <c:v>37</c:v>
                </c:pt>
                <c:pt idx="346">
                  <c:v>37.009998320000001</c:v>
                </c:pt>
                <c:pt idx="347">
                  <c:v>37.009998320000001</c:v>
                </c:pt>
                <c:pt idx="348">
                  <c:v>37.020000459999999</c:v>
                </c:pt>
                <c:pt idx="349">
                  <c:v>37.020000459999999</c:v>
                </c:pt>
                <c:pt idx="350">
                  <c:v>37.009998320000001</c:v>
                </c:pt>
                <c:pt idx="351">
                  <c:v>37.009998320000001</c:v>
                </c:pt>
                <c:pt idx="352">
                  <c:v>37.020000459999999</c:v>
                </c:pt>
                <c:pt idx="353">
                  <c:v>37.009998320000001</c:v>
                </c:pt>
                <c:pt idx="354">
                  <c:v>37.009998320000001</c:v>
                </c:pt>
                <c:pt idx="355">
                  <c:v>37.020000459999999</c:v>
                </c:pt>
                <c:pt idx="356">
                  <c:v>37.009998320000001</c:v>
                </c:pt>
                <c:pt idx="357">
                  <c:v>37.009998320000001</c:v>
                </c:pt>
                <c:pt idx="358">
                  <c:v>37.020000459999999</c:v>
                </c:pt>
                <c:pt idx="359">
                  <c:v>37.009998320000001</c:v>
                </c:pt>
                <c:pt idx="360">
                  <c:v>37.009998320000001</c:v>
                </c:pt>
                <c:pt idx="361">
                  <c:v>37.020000459999999</c:v>
                </c:pt>
                <c:pt idx="362">
                  <c:v>37.009998320000001</c:v>
                </c:pt>
                <c:pt idx="363">
                  <c:v>37.009998320000001</c:v>
                </c:pt>
                <c:pt idx="364">
                  <c:v>37.020000459999999</c:v>
                </c:pt>
                <c:pt idx="365">
                  <c:v>37.009998320000001</c:v>
                </c:pt>
                <c:pt idx="366">
                  <c:v>37.009998320000001</c:v>
                </c:pt>
                <c:pt idx="367">
                  <c:v>37.020000459999999</c:v>
                </c:pt>
                <c:pt idx="368">
                  <c:v>37.009998320000001</c:v>
                </c:pt>
                <c:pt idx="369">
                  <c:v>37.009998320000001</c:v>
                </c:pt>
                <c:pt idx="370">
                  <c:v>37.020000459999999</c:v>
                </c:pt>
                <c:pt idx="371">
                  <c:v>37.020000459999999</c:v>
                </c:pt>
                <c:pt idx="372">
                  <c:v>37.009998320000001</c:v>
                </c:pt>
                <c:pt idx="373">
                  <c:v>37.020000459999999</c:v>
                </c:pt>
                <c:pt idx="374">
                  <c:v>37.020000459999999</c:v>
                </c:pt>
                <c:pt idx="375">
                  <c:v>37.009998320000001</c:v>
                </c:pt>
                <c:pt idx="376">
                  <c:v>37.020000459999999</c:v>
                </c:pt>
                <c:pt idx="377">
                  <c:v>37.020000459999999</c:v>
                </c:pt>
                <c:pt idx="378">
                  <c:v>37.009998320000001</c:v>
                </c:pt>
                <c:pt idx="379">
                  <c:v>37.020000459999999</c:v>
                </c:pt>
                <c:pt idx="380">
                  <c:v>37.020000459999999</c:v>
                </c:pt>
                <c:pt idx="381">
                  <c:v>37.009998320000001</c:v>
                </c:pt>
                <c:pt idx="382">
                  <c:v>37.020000459999999</c:v>
                </c:pt>
                <c:pt idx="383">
                  <c:v>37.020000459999999</c:v>
                </c:pt>
                <c:pt idx="384">
                  <c:v>37.009998320000001</c:v>
                </c:pt>
                <c:pt idx="385">
                  <c:v>37.009998320000001</c:v>
                </c:pt>
                <c:pt idx="386">
                  <c:v>37</c:v>
                </c:pt>
                <c:pt idx="387">
                  <c:v>37.009998320000001</c:v>
                </c:pt>
                <c:pt idx="388">
                  <c:v>37</c:v>
                </c:pt>
                <c:pt idx="389">
                  <c:v>37</c:v>
                </c:pt>
                <c:pt idx="390">
                  <c:v>37.009998320000001</c:v>
                </c:pt>
                <c:pt idx="391">
                  <c:v>37.009998320000001</c:v>
                </c:pt>
                <c:pt idx="392">
                  <c:v>37.020000459999999</c:v>
                </c:pt>
                <c:pt idx="393">
                  <c:v>37.020000459999999</c:v>
                </c:pt>
                <c:pt idx="394">
                  <c:v>37.009998320000001</c:v>
                </c:pt>
                <c:pt idx="395">
                  <c:v>37.009998320000001</c:v>
                </c:pt>
                <c:pt idx="396">
                  <c:v>37.020000459999999</c:v>
                </c:pt>
                <c:pt idx="397">
                  <c:v>37.009998320000001</c:v>
                </c:pt>
                <c:pt idx="398">
                  <c:v>37.009998320000001</c:v>
                </c:pt>
                <c:pt idx="399">
                  <c:v>37.020000459999999</c:v>
                </c:pt>
                <c:pt idx="400">
                  <c:v>37.009998320000001</c:v>
                </c:pt>
                <c:pt idx="401">
                  <c:v>37.009998320000001</c:v>
                </c:pt>
                <c:pt idx="402">
                  <c:v>37.020000459999999</c:v>
                </c:pt>
                <c:pt idx="403">
                  <c:v>37.020000459999999</c:v>
                </c:pt>
                <c:pt idx="404">
                  <c:v>37.009998320000001</c:v>
                </c:pt>
                <c:pt idx="405">
                  <c:v>37.020000459999999</c:v>
                </c:pt>
                <c:pt idx="406">
                  <c:v>37.020000459999999</c:v>
                </c:pt>
                <c:pt idx="407">
                  <c:v>37.009998320000001</c:v>
                </c:pt>
                <c:pt idx="408">
                  <c:v>37.020000459999999</c:v>
                </c:pt>
                <c:pt idx="409">
                  <c:v>37.020000459999999</c:v>
                </c:pt>
                <c:pt idx="410">
                  <c:v>37.009998320000001</c:v>
                </c:pt>
                <c:pt idx="411">
                  <c:v>37.020000459999999</c:v>
                </c:pt>
                <c:pt idx="412">
                  <c:v>37.020000459999999</c:v>
                </c:pt>
                <c:pt idx="413">
                  <c:v>37.009998320000001</c:v>
                </c:pt>
                <c:pt idx="414">
                  <c:v>37.020000459999999</c:v>
                </c:pt>
                <c:pt idx="415">
                  <c:v>37.009998320000001</c:v>
                </c:pt>
                <c:pt idx="416">
                  <c:v>37.009998320000001</c:v>
                </c:pt>
                <c:pt idx="417">
                  <c:v>37.020000459999999</c:v>
                </c:pt>
                <c:pt idx="418">
                  <c:v>37.009998320000001</c:v>
                </c:pt>
                <c:pt idx="419">
                  <c:v>37.009998320000001</c:v>
                </c:pt>
                <c:pt idx="420">
                  <c:v>37.020000459999999</c:v>
                </c:pt>
                <c:pt idx="421">
                  <c:v>37.009998320000001</c:v>
                </c:pt>
                <c:pt idx="422">
                  <c:v>37.009998320000001</c:v>
                </c:pt>
                <c:pt idx="423">
                  <c:v>37.020000459999999</c:v>
                </c:pt>
                <c:pt idx="424">
                  <c:v>37.009998320000001</c:v>
                </c:pt>
                <c:pt idx="425">
                  <c:v>37.009998320000001</c:v>
                </c:pt>
                <c:pt idx="426">
                  <c:v>37.020000459999999</c:v>
                </c:pt>
                <c:pt idx="427">
                  <c:v>37.009998320000001</c:v>
                </c:pt>
                <c:pt idx="428">
                  <c:v>37.009998320000001</c:v>
                </c:pt>
                <c:pt idx="429">
                  <c:v>37.020000459999999</c:v>
                </c:pt>
                <c:pt idx="430">
                  <c:v>37.009998320000001</c:v>
                </c:pt>
                <c:pt idx="431">
                  <c:v>37.009998320000001</c:v>
                </c:pt>
                <c:pt idx="432">
                  <c:v>37.020000459999999</c:v>
                </c:pt>
                <c:pt idx="433">
                  <c:v>37.020000459999999</c:v>
                </c:pt>
                <c:pt idx="434">
                  <c:v>37.009998320000001</c:v>
                </c:pt>
                <c:pt idx="435">
                  <c:v>37.020000459999999</c:v>
                </c:pt>
                <c:pt idx="436">
                  <c:v>37.020000459999999</c:v>
                </c:pt>
                <c:pt idx="437">
                  <c:v>37.009998320000001</c:v>
                </c:pt>
                <c:pt idx="438">
                  <c:v>37.009998320000001</c:v>
                </c:pt>
                <c:pt idx="439">
                  <c:v>37.020000459999999</c:v>
                </c:pt>
                <c:pt idx="440">
                  <c:v>37.020000459999999</c:v>
                </c:pt>
                <c:pt idx="441">
                  <c:v>37.009998320000001</c:v>
                </c:pt>
                <c:pt idx="442">
                  <c:v>37.020000459999999</c:v>
                </c:pt>
                <c:pt idx="443">
                  <c:v>37.020000459999999</c:v>
                </c:pt>
                <c:pt idx="444">
                  <c:v>37.009998320000001</c:v>
                </c:pt>
                <c:pt idx="445">
                  <c:v>37.020000459999999</c:v>
                </c:pt>
                <c:pt idx="446">
                  <c:v>37.020000459999999</c:v>
                </c:pt>
                <c:pt idx="447">
                  <c:v>37.009998320000001</c:v>
                </c:pt>
                <c:pt idx="448">
                  <c:v>37.020000459999999</c:v>
                </c:pt>
                <c:pt idx="449">
                  <c:v>37.020000459999999</c:v>
                </c:pt>
                <c:pt idx="450">
                  <c:v>37.009998320000001</c:v>
                </c:pt>
                <c:pt idx="451">
                  <c:v>37.020000459999999</c:v>
                </c:pt>
                <c:pt idx="452">
                  <c:v>37.009998320000001</c:v>
                </c:pt>
                <c:pt idx="453">
                  <c:v>37.009998320000001</c:v>
                </c:pt>
                <c:pt idx="454">
                  <c:v>37.020000459999999</c:v>
                </c:pt>
                <c:pt idx="455">
                  <c:v>37.020000459999999</c:v>
                </c:pt>
                <c:pt idx="456">
                  <c:v>37.009998320000001</c:v>
                </c:pt>
                <c:pt idx="457">
                  <c:v>37.020000459999999</c:v>
                </c:pt>
                <c:pt idx="458">
                  <c:v>37.009998320000001</c:v>
                </c:pt>
                <c:pt idx="459">
                  <c:v>37.009998320000001</c:v>
                </c:pt>
                <c:pt idx="460">
                  <c:v>37.020000459999999</c:v>
                </c:pt>
                <c:pt idx="461">
                  <c:v>37.009998320000001</c:v>
                </c:pt>
                <c:pt idx="462">
                  <c:v>37.020000459999999</c:v>
                </c:pt>
                <c:pt idx="463">
                  <c:v>37.020000459999999</c:v>
                </c:pt>
                <c:pt idx="464">
                  <c:v>37.009998320000001</c:v>
                </c:pt>
                <c:pt idx="465">
                  <c:v>37.020000459999999</c:v>
                </c:pt>
                <c:pt idx="466">
                  <c:v>37.020000459999999</c:v>
                </c:pt>
                <c:pt idx="467">
                  <c:v>37.009998320000001</c:v>
                </c:pt>
                <c:pt idx="468">
                  <c:v>37.020000459999999</c:v>
                </c:pt>
                <c:pt idx="469">
                  <c:v>37.020000459999999</c:v>
                </c:pt>
                <c:pt idx="470">
                  <c:v>37.009998320000001</c:v>
                </c:pt>
                <c:pt idx="471">
                  <c:v>37.020000459999999</c:v>
                </c:pt>
                <c:pt idx="472">
                  <c:v>37.020000459999999</c:v>
                </c:pt>
                <c:pt idx="473">
                  <c:v>37.02999878</c:v>
                </c:pt>
                <c:pt idx="474">
                  <c:v>37.02999878</c:v>
                </c:pt>
                <c:pt idx="475">
                  <c:v>37.020000459999999</c:v>
                </c:pt>
                <c:pt idx="476">
                  <c:v>37.020000459999999</c:v>
                </c:pt>
                <c:pt idx="477">
                  <c:v>37.02999878</c:v>
                </c:pt>
                <c:pt idx="478">
                  <c:v>37.02999878</c:v>
                </c:pt>
                <c:pt idx="479">
                  <c:v>37.020000459999999</c:v>
                </c:pt>
                <c:pt idx="480">
                  <c:v>37.020000459999999</c:v>
                </c:pt>
                <c:pt idx="481">
                  <c:v>37.02999878</c:v>
                </c:pt>
                <c:pt idx="482">
                  <c:v>37.02999878</c:v>
                </c:pt>
                <c:pt idx="483">
                  <c:v>37.040000919999997</c:v>
                </c:pt>
                <c:pt idx="484">
                  <c:v>37.040000919999997</c:v>
                </c:pt>
                <c:pt idx="485">
                  <c:v>37.02999878</c:v>
                </c:pt>
                <c:pt idx="486">
                  <c:v>37.040000919999997</c:v>
                </c:pt>
                <c:pt idx="487">
                  <c:v>37.040000919999997</c:v>
                </c:pt>
                <c:pt idx="488">
                  <c:v>37.049999239999998</c:v>
                </c:pt>
                <c:pt idx="489">
                  <c:v>37.049999239999998</c:v>
                </c:pt>
                <c:pt idx="490">
                  <c:v>37.040000919999997</c:v>
                </c:pt>
                <c:pt idx="491">
                  <c:v>37.049999239999998</c:v>
                </c:pt>
                <c:pt idx="492">
                  <c:v>37.040000919999997</c:v>
                </c:pt>
                <c:pt idx="493">
                  <c:v>37.040000919999997</c:v>
                </c:pt>
                <c:pt idx="494">
                  <c:v>37.049999239999998</c:v>
                </c:pt>
                <c:pt idx="495">
                  <c:v>37.040000919999997</c:v>
                </c:pt>
                <c:pt idx="496">
                  <c:v>37.040000919999997</c:v>
                </c:pt>
                <c:pt idx="497">
                  <c:v>37.049999239999998</c:v>
                </c:pt>
                <c:pt idx="498">
                  <c:v>37.040000919999997</c:v>
                </c:pt>
                <c:pt idx="499">
                  <c:v>37.049999239999998</c:v>
                </c:pt>
                <c:pt idx="500">
                  <c:v>37.049999239999998</c:v>
                </c:pt>
                <c:pt idx="501">
                  <c:v>37.040000919999997</c:v>
                </c:pt>
                <c:pt idx="502">
                  <c:v>37.040000919999997</c:v>
                </c:pt>
                <c:pt idx="503">
                  <c:v>37.02999878</c:v>
                </c:pt>
                <c:pt idx="504">
                  <c:v>37.040000919999997</c:v>
                </c:pt>
                <c:pt idx="505">
                  <c:v>37.040000919999997</c:v>
                </c:pt>
                <c:pt idx="506">
                  <c:v>37.02999878</c:v>
                </c:pt>
                <c:pt idx="507">
                  <c:v>37.040000919999997</c:v>
                </c:pt>
                <c:pt idx="508">
                  <c:v>37.040000919999997</c:v>
                </c:pt>
                <c:pt idx="509">
                  <c:v>37.02999878</c:v>
                </c:pt>
                <c:pt idx="510">
                  <c:v>37.02999878</c:v>
                </c:pt>
                <c:pt idx="511">
                  <c:v>37.040000919999997</c:v>
                </c:pt>
                <c:pt idx="512">
                  <c:v>37.040000919999997</c:v>
                </c:pt>
                <c:pt idx="513">
                  <c:v>37.02999878</c:v>
                </c:pt>
                <c:pt idx="514">
                  <c:v>37.02999878</c:v>
                </c:pt>
                <c:pt idx="515">
                  <c:v>37.040000919999997</c:v>
                </c:pt>
                <c:pt idx="516">
                  <c:v>37.02999878</c:v>
                </c:pt>
                <c:pt idx="517">
                  <c:v>37.02999878</c:v>
                </c:pt>
                <c:pt idx="518">
                  <c:v>37.040000919999997</c:v>
                </c:pt>
                <c:pt idx="519">
                  <c:v>37.02999878</c:v>
                </c:pt>
                <c:pt idx="520">
                  <c:v>37.02999878</c:v>
                </c:pt>
                <c:pt idx="521">
                  <c:v>37.040000919999997</c:v>
                </c:pt>
                <c:pt idx="522">
                  <c:v>37.040000919999997</c:v>
                </c:pt>
                <c:pt idx="523">
                  <c:v>37.02999878</c:v>
                </c:pt>
                <c:pt idx="524">
                  <c:v>37.040000919999997</c:v>
                </c:pt>
                <c:pt idx="525">
                  <c:v>37.040000919999997</c:v>
                </c:pt>
                <c:pt idx="526">
                  <c:v>37.02999878</c:v>
                </c:pt>
                <c:pt idx="527">
                  <c:v>37.02999878</c:v>
                </c:pt>
                <c:pt idx="528">
                  <c:v>37.040000919999997</c:v>
                </c:pt>
                <c:pt idx="529">
                  <c:v>37.02999878</c:v>
                </c:pt>
                <c:pt idx="530">
                  <c:v>37.02999878</c:v>
                </c:pt>
                <c:pt idx="531">
                  <c:v>37.040000919999997</c:v>
                </c:pt>
                <c:pt idx="532">
                  <c:v>37.02999878</c:v>
                </c:pt>
                <c:pt idx="533">
                  <c:v>37.02999878</c:v>
                </c:pt>
                <c:pt idx="534">
                  <c:v>37.040000919999997</c:v>
                </c:pt>
                <c:pt idx="535">
                  <c:v>37.049999239999998</c:v>
                </c:pt>
                <c:pt idx="536">
                  <c:v>37.049999239999998</c:v>
                </c:pt>
                <c:pt idx="537">
                  <c:v>37.060001370000002</c:v>
                </c:pt>
                <c:pt idx="538">
                  <c:v>37.060001370000002</c:v>
                </c:pt>
                <c:pt idx="539">
                  <c:v>37.069999690000003</c:v>
                </c:pt>
                <c:pt idx="540">
                  <c:v>37.069999690000003</c:v>
                </c:pt>
                <c:pt idx="541">
                  <c:v>37.060001370000002</c:v>
                </c:pt>
                <c:pt idx="542">
                  <c:v>37.060001370000002</c:v>
                </c:pt>
                <c:pt idx="543">
                  <c:v>37.049999239999998</c:v>
                </c:pt>
                <c:pt idx="544">
                  <c:v>37.049999239999998</c:v>
                </c:pt>
                <c:pt idx="545">
                  <c:v>37.040000919999997</c:v>
                </c:pt>
                <c:pt idx="546">
                  <c:v>37.040000919999997</c:v>
                </c:pt>
                <c:pt idx="547">
                  <c:v>37.02999878</c:v>
                </c:pt>
                <c:pt idx="548">
                  <c:v>37.02999878</c:v>
                </c:pt>
                <c:pt idx="549">
                  <c:v>37.020000459999999</c:v>
                </c:pt>
                <c:pt idx="550">
                  <c:v>37.020000459999999</c:v>
                </c:pt>
                <c:pt idx="551">
                  <c:v>37.02999878</c:v>
                </c:pt>
                <c:pt idx="552">
                  <c:v>37.020000459999999</c:v>
                </c:pt>
                <c:pt idx="553">
                  <c:v>37.02999878</c:v>
                </c:pt>
                <c:pt idx="554">
                  <c:v>37.02999878</c:v>
                </c:pt>
                <c:pt idx="555">
                  <c:v>37.040000919999997</c:v>
                </c:pt>
                <c:pt idx="556">
                  <c:v>37.040000919999997</c:v>
                </c:pt>
                <c:pt idx="557">
                  <c:v>37.02999878</c:v>
                </c:pt>
                <c:pt idx="558">
                  <c:v>37.02999878</c:v>
                </c:pt>
                <c:pt idx="559">
                  <c:v>37.040000919999997</c:v>
                </c:pt>
                <c:pt idx="560">
                  <c:v>37.040000919999997</c:v>
                </c:pt>
                <c:pt idx="561">
                  <c:v>37.049999239999998</c:v>
                </c:pt>
                <c:pt idx="562">
                  <c:v>37.040000919999997</c:v>
                </c:pt>
                <c:pt idx="563">
                  <c:v>37.040000919999997</c:v>
                </c:pt>
                <c:pt idx="564">
                  <c:v>37.049999239999998</c:v>
                </c:pt>
                <c:pt idx="565">
                  <c:v>37.049999239999998</c:v>
                </c:pt>
                <c:pt idx="566">
                  <c:v>37.040000919999997</c:v>
                </c:pt>
                <c:pt idx="567">
                  <c:v>37.049999239999998</c:v>
                </c:pt>
                <c:pt idx="568">
                  <c:v>37.049999239999998</c:v>
                </c:pt>
                <c:pt idx="569">
                  <c:v>37.040000919999997</c:v>
                </c:pt>
                <c:pt idx="570">
                  <c:v>37.049999239999998</c:v>
                </c:pt>
                <c:pt idx="571">
                  <c:v>37.040000919999997</c:v>
                </c:pt>
                <c:pt idx="572">
                  <c:v>37.049999239999998</c:v>
                </c:pt>
                <c:pt idx="573">
                  <c:v>37.040000919999997</c:v>
                </c:pt>
                <c:pt idx="574">
                  <c:v>37.040000919999997</c:v>
                </c:pt>
                <c:pt idx="575">
                  <c:v>37.049999239999998</c:v>
                </c:pt>
                <c:pt idx="576">
                  <c:v>37.040000919999997</c:v>
                </c:pt>
                <c:pt idx="577">
                  <c:v>37.049999239999998</c:v>
                </c:pt>
                <c:pt idx="578">
                  <c:v>37.049999239999998</c:v>
                </c:pt>
                <c:pt idx="579">
                  <c:v>37.040000919999997</c:v>
                </c:pt>
                <c:pt idx="580">
                  <c:v>37.040000919999997</c:v>
                </c:pt>
                <c:pt idx="581">
                  <c:v>37.049999239999998</c:v>
                </c:pt>
                <c:pt idx="582">
                  <c:v>37.049999239999998</c:v>
                </c:pt>
                <c:pt idx="583">
                  <c:v>37.040000919999997</c:v>
                </c:pt>
                <c:pt idx="584">
                  <c:v>37.040000919999997</c:v>
                </c:pt>
                <c:pt idx="585">
                  <c:v>37.049999239999998</c:v>
                </c:pt>
                <c:pt idx="586">
                  <c:v>37.040000919999997</c:v>
                </c:pt>
                <c:pt idx="587">
                  <c:v>37.049999239999998</c:v>
                </c:pt>
                <c:pt idx="588">
                  <c:v>37.049999239999998</c:v>
                </c:pt>
                <c:pt idx="589">
                  <c:v>37.060001370000002</c:v>
                </c:pt>
                <c:pt idx="590">
                  <c:v>37.060001370000002</c:v>
                </c:pt>
                <c:pt idx="591">
                  <c:v>37.049999239999998</c:v>
                </c:pt>
                <c:pt idx="592">
                  <c:v>37.049999239999998</c:v>
                </c:pt>
                <c:pt idx="593">
                  <c:v>37.060001370000002</c:v>
                </c:pt>
                <c:pt idx="594">
                  <c:v>37.049999239999998</c:v>
                </c:pt>
                <c:pt idx="595">
                  <c:v>37.049999239999998</c:v>
                </c:pt>
                <c:pt idx="596">
                  <c:v>37.060001370000002</c:v>
                </c:pt>
                <c:pt idx="597">
                  <c:v>37.060001370000002</c:v>
                </c:pt>
                <c:pt idx="598">
                  <c:v>37.049999239999998</c:v>
                </c:pt>
                <c:pt idx="599">
                  <c:v>37.049999239999998</c:v>
                </c:pt>
                <c:pt idx="600">
                  <c:v>37.060001370000002</c:v>
                </c:pt>
                <c:pt idx="601">
                  <c:v>37.049999239999998</c:v>
                </c:pt>
                <c:pt idx="602">
                  <c:v>37.049999239999998</c:v>
                </c:pt>
                <c:pt idx="603">
                  <c:v>37.060001370000002</c:v>
                </c:pt>
                <c:pt idx="604">
                  <c:v>37.049999239999998</c:v>
                </c:pt>
                <c:pt idx="605">
                  <c:v>37.049999239999998</c:v>
                </c:pt>
                <c:pt idx="606">
                  <c:v>37.060001370000002</c:v>
                </c:pt>
                <c:pt idx="607">
                  <c:v>37.049999239999998</c:v>
                </c:pt>
                <c:pt idx="608">
                  <c:v>37.060001370000002</c:v>
                </c:pt>
                <c:pt idx="609">
                  <c:v>37.049999239999998</c:v>
                </c:pt>
                <c:pt idx="610">
                  <c:v>37.049999239999998</c:v>
                </c:pt>
                <c:pt idx="611">
                  <c:v>37.060001370000002</c:v>
                </c:pt>
                <c:pt idx="612">
                  <c:v>37.060001370000002</c:v>
                </c:pt>
                <c:pt idx="613">
                  <c:v>37.049999239999998</c:v>
                </c:pt>
                <c:pt idx="614">
                  <c:v>37.049999239999998</c:v>
                </c:pt>
                <c:pt idx="615">
                  <c:v>37.060001370000002</c:v>
                </c:pt>
                <c:pt idx="616">
                  <c:v>37.060001370000002</c:v>
                </c:pt>
                <c:pt idx="617">
                  <c:v>37.049999239999998</c:v>
                </c:pt>
                <c:pt idx="618">
                  <c:v>37.049999239999998</c:v>
                </c:pt>
                <c:pt idx="619">
                  <c:v>37.060001370000002</c:v>
                </c:pt>
                <c:pt idx="620">
                  <c:v>37.060001370000002</c:v>
                </c:pt>
                <c:pt idx="621">
                  <c:v>37.049999239999998</c:v>
                </c:pt>
                <c:pt idx="622">
                  <c:v>37.049999239999998</c:v>
                </c:pt>
                <c:pt idx="623">
                  <c:v>37.060001370000002</c:v>
                </c:pt>
                <c:pt idx="624">
                  <c:v>37.049999239999998</c:v>
                </c:pt>
                <c:pt idx="625">
                  <c:v>37.060001370000002</c:v>
                </c:pt>
                <c:pt idx="626">
                  <c:v>37.060001370000002</c:v>
                </c:pt>
                <c:pt idx="627">
                  <c:v>37.049999239999998</c:v>
                </c:pt>
                <c:pt idx="628">
                  <c:v>37.049999239999998</c:v>
                </c:pt>
                <c:pt idx="629">
                  <c:v>37.060001370000002</c:v>
                </c:pt>
                <c:pt idx="630">
                  <c:v>37.049999239999998</c:v>
                </c:pt>
                <c:pt idx="631">
                  <c:v>37.049999239999998</c:v>
                </c:pt>
                <c:pt idx="632">
                  <c:v>37.060001370000002</c:v>
                </c:pt>
                <c:pt idx="633">
                  <c:v>37.049999239999998</c:v>
                </c:pt>
                <c:pt idx="634">
                  <c:v>37.060001370000002</c:v>
                </c:pt>
                <c:pt idx="635">
                  <c:v>37.049999239999998</c:v>
                </c:pt>
                <c:pt idx="636">
                  <c:v>37.049999239999998</c:v>
                </c:pt>
                <c:pt idx="637">
                  <c:v>37.060001370000002</c:v>
                </c:pt>
                <c:pt idx="638">
                  <c:v>37.049999239999998</c:v>
                </c:pt>
                <c:pt idx="639">
                  <c:v>37.049999239999998</c:v>
                </c:pt>
                <c:pt idx="640">
                  <c:v>37.040000919999997</c:v>
                </c:pt>
                <c:pt idx="641">
                  <c:v>37.040000919999997</c:v>
                </c:pt>
                <c:pt idx="642">
                  <c:v>37.049999239999998</c:v>
                </c:pt>
                <c:pt idx="643">
                  <c:v>37.040000919999997</c:v>
                </c:pt>
                <c:pt idx="644">
                  <c:v>37.040000919999997</c:v>
                </c:pt>
                <c:pt idx="645">
                  <c:v>37.049999239999998</c:v>
                </c:pt>
                <c:pt idx="646">
                  <c:v>37.049999239999998</c:v>
                </c:pt>
                <c:pt idx="647">
                  <c:v>37.040000919999997</c:v>
                </c:pt>
                <c:pt idx="648">
                  <c:v>37.049999239999998</c:v>
                </c:pt>
                <c:pt idx="649">
                  <c:v>37.049999239999998</c:v>
                </c:pt>
                <c:pt idx="650">
                  <c:v>37.040000919999997</c:v>
                </c:pt>
                <c:pt idx="651">
                  <c:v>37.049999239999998</c:v>
                </c:pt>
                <c:pt idx="652">
                  <c:v>37.049999239999998</c:v>
                </c:pt>
                <c:pt idx="653">
                  <c:v>37.060001370000002</c:v>
                </c:pt>
                <c:pt idx="654">
                  <c:v>37.060001370000002</c:v>
                </c:pt>
                <c:pt idx="655">
                  <c:v>37.069999690000003</c:v>
                </c:pt>
                <c:pt idx="656">
                  <c:v>37.060001370000002</c:v>
                </c:pt>
                <c:pt idx="657">
                  <c:v>37.060001370000002</c:v>
                </c:pt>
                <c:pt idx="658">
                  <c:v>37.069999690000003</c:v>
                </c:pt>
                <c:pt idx="659">
                  <c:v>37.069999690000003</c:v>
                </c:pt>
                <c:pt idx="660">
                  <c:v>37.060001370000002</c:v>
                </c:pt>
                <c:pt idx="661">
                  <c:v>37.060001370000002</c:v>
                </c:pt>
                <c:pt idx="662">
                  <c:v>37.069999690000003</c:v>
                </c:pt>
                <c:pt idx="663">
                  <c:v>37.060001370000002</c:v>
                </c:pt>
                <c:pt idx="664">
                  <c:v>37.060001370000002</c:v>
                </c:pt>
                <c:pt idx="665">
                  <c:v>37.069999690000003</c:v>
                </c:pt>
                <c:pt idx="666">
                  <c:v>37.060001370000002</c:v>
                </c:pt>
                <c:pt idx="667">
                  <c:v>37.069999690000003</c:v>
                </c:pt>
                <c:pt idx="668">
                  <c:v>37.069999690000003</c:v>
                </c:pt>
                <c:pt idx="669">
                  <c:v>37.08000183</c:v>
                </c:pt>
                <c:pt idx="670">
                  <c:v>37.08000183</c:v>
                </c:pt>
                <c:pt idx="671">
                  <c:v>37.069999690000003</c:v>
                </c:pt>
                <c:pt idx="672">
                  <c:v>37.069999690000003</c:v>
                </c:pt>
                <c:pt idx="673">
                  <c:v>37.060001370000002</c:v>
                </c:pt>
                <c:pt idx="674">
                  <c:v>37.060001370000002</c:v>
                </c:pt>
                <c:pt idx="675">
                  <c:v>37.069999690000003</c:v>
                </c:pt>
                <c:pt idx="676">
                  <c:v>37.069999690000003</c:v>
                </c:pt>
                <c:pt idx="677">
                  <c:v>37.060001370000002</c:v>
                </c:pt>
                <c:pt idx="678">
                  <c:v>37.060001370000002</c:v>
                </c:pt>
                <c:pt idx="679">
                  <c:v>37.049999239999998</c:v>
                </c:pt>
                <c:pt idx="680">
                  <c:v>37.060001370000002</c:v>
                </c:pt>
                <c:pt idx="681">
                  <c:v>37.049999239999998</c:v>
                </c:pt>
                <c:pt idx="682">
                  <c:v>37.049999239999998</c:v>
                </c:pt>
                <c:pt idx="683">
                  <c:v>37.040000919999997</c:v>
                </c:pt>
                <c:pt idx="684">
                  <c:v>37.040000919999997</c:v>
                </c:pt>
                <c:pt idx="685">
                  <c:v>37.02999878</c:v>
                </c:pt>
                <c:pt idx="686">
                  <c:v>37.02999878</c:v>
                </c:pt>
                <c:pt idx="687">
                  <c:v>37.020000459999999</c:v>
                </c:pt>
                <c:pt idx="688">
                  <c:v>37.020000459999999</c:v>
                </c:pt>
                <c:pt idx="689">
                  <c:v>37.009998320000001</c:v>
                </c:pt>
                <c:pt idx="690">
                  <c:v>37.020000459999999</c:v>
                </c:pt>
                <c:pt idx="691">
                  <c:v>37.020000459999999</c:v>
                </c:pt>
                <c:pt idx="692">
                  <c:v>37.009998320000001</c:v>
                </c:pt>
                <c:pt idx="693">
                  <c:v>37.009998320000001</c:v>
                </c:pt>
                <c:pt idx="694">
                  <c:v>37.020000459999999</c:v>
                </c:pt>
                <c:pt idx="695">
                  <c:v>37.020000459999999</c:v>
                </c:pt>
                <c:pt idx="696">
                  <c:v>37.02999878</c:v>
                </c:pt>
                <c:pt idx="697">
                  <c:v>37.020000459999999</c:v>
                </c:pt>
                <c:pt idx="698">
                  <c:v>37.020000459999999</c:v>
                </c:pt>
                <c:pt idx="699">
                  <c:v>37.02999878</c:v>
                </c:pt>
                <c:pt idx="700">
                  <c:v>37.020000459999999</c:v>
                </c:pt>
                <c:pt idx="701">
                  <c:v>37.02999878</c:v>
                </c:pt>
                <c:pt idx="702">
                  <c:v>37.02999878</c:v>
                </c:pt>
                <c:pt idx="703">
                  <c:v>37.020000459999999</c:v>
                </c:pt>
                <c:pt idx="704">
                  <c:v>37.02999878</c:v>
                </c:pt>
                <c:pt idx="705">
                  <c:v>37.02999878</c:v>
                </c:pt>
                <c:pt idx="706">
                  <c:v>37.040000919999997</c:v>
                </c:pt>
                <c:pt idx="707">
                  <c:v>37.02999878</c:v>
                </c:pt>
                <c:pt idx="708">
                  <c:v>37.040000919999997</c:v>
                </c:pt>
                <c:pt idx="709">
                  <c:v>37.040000919999997</c:v>
                </c:pt>
                <c:pt idx="710">
                  <c:v>37.049999239999998</c:v>
                </c:pt>
                <c:pt idx="711">
                  <c:v>37.049999239999998</c:v>
                </c:pt>
                <c:pt idx="712">
                  <c:v>37.060001370000002</c:v>
                </c:pt>
                <c:pt idx="713">
                  <c:v>37.049999239999998</c:v>
                </c:pt>
                <c:pt idx="714">
                  <c:v>37.049999239999998</c:v>
                </c:pt>
                <c:pt idx="715">
                  <c:v>37.060001370000002</c:v>
                </c:pt>
                <c:pt idx="716">
                  <c:v>37.060001370000002</c:v>
                </c:pt>
                <c:pt idx="717">
                  <c:v>37.069999690000003</c:v>
                </c:pt>
                <c:pt idx="718">
                  <c:v>37.069999690000003</c:v>
                </c:pt>
                <c:pt idx="719">
                  <c:v>37.08000183</c:v>
                </c:pt>
                <c:pt idx="720">
                  <c:v>37.069999690000003</c:v>
                </c:pt>
                <c:pt idx="721">
                  <c:v>37.08000183</c:v>
                </c:pt>
                <c:pt idx="722">
                  <c:v>37.069999690000003</c:v>
                </c:pt>
                <c:pt idx="723">
                  <c:v>37.069999690000003</c:v>
                </c:pt>
                <c:pt idx="724">
                  <c:v>37.08000183</c:v>
                </c:pt>
                <c:pt idx="725">
                  <c:v>37.08000183</c:v>
                </c:pt>
                <c:pt idx="726">
                  <c:v>37.069999690000003</c:v>
                </c:pt>
                <c:pt idx="727">
                  <c:v>37.069999690000003</c:v>
                </c:pt>
                <c:pt idx="728">
                  <c:v>37.08000183</c:v>
                </c:pt>
                <c:pt idx="729">
                  <c:v>37.08000183</c:v>
                </c:pt>
                <c:pt idx="730">
                  <c:v>37.090000150000002</c:v>
                </c:pt>
                <c:pt idx="731">
                  <c:v>37.090000150000002</c:v>
                </c:pt>
                <c:pt idx="732">
                  <c:v>37.08000183</c:v>
                </c:pt>
                <c:pt idx="733">
                  <c:v>37.08000183</c:v>
                </c:pt>
                <c:pt idx="734">
                  <c:v>37.090000150000002</c:v>
                </c:pt>
                <c:pt idx="735">
                  <c:v>37.090000150000002</c:v>
                </c:pt>
                <c:pt idx="736">
                  <c:v>37.08000183</c:v>
                </c:pt>
                <c:pt idx="737">
                  <c:v>37.08000183</c:v>
                </c:pt>
                <c:pt idx="738">
                  <c:v>37.090000150000002</c:v>
                </c:pt>
                <c:pt idx="739">
                  <c:v>37.090000150000002</c:v>
                </c:pt>
                <c:pt idx="740">
                  <c:v>37.08000183</c:v>
                </c:pt>
                <c:pt idx="741">
                  <c:v>37.090000150000002</c:v>
                </c:pt>
                <c:pt idx="742">
                  <c:v>37.090000150000002</c:v>
                </c:pt>
                <c:pt idx="743">
                  <c:v>37.08000183</c:v>
                </c:pt>
                <c:pt idx="744">
                  <c:v>37.08000183</c:v>
                </c:pt>
                <c:pt idx="745">
                  <c:v>37.090000150000002</c:v>
                </c:pt>
                <c:pt idx="746">
                  <c:v>37.090000150000002</c:v>
                </c:pt>
                <c:pt idx="747">
                  <c:v>37.08000183</c:v>
                </c:pt>
                <c:pt idx="748">
                  <c:v>37.08000183</c:v>
                </c:pt>
                <c:pt idx="749">
                  <c:v>37.069999690000003</c:v>
                </c:pt>
                <c:pt idx="750">
                  <c:v>37.069999690000003</c:v>
                </c:pt>
                <c:pt idx="751">
                  <c:v>37.08000183</c:v>
                </c:pt>
                <c:pt idx="752">
                  <c:v>37.069999690000003</c:v>
                </c:pt>
                <c:pt idx="753">
                  <c:v>37.069999690000003</c:v>
                </c:pt>
                <c:pt idx="754">
                  <c:v>37.060001370000002</c:v>
                </c:pt>
                <c:pt idx="755">
                  <c:v>37.069999690000003</c:v>
                </c:pt>
                <c:pt idx="756">
                  <c:v>37.060001370000002</c:v>
                </c:pt>
                <c:pt idx="757">
                  <c:v>37.060001370000002</c:v>
                </c:pt>
                <c:pt idx="758">
                  <c:v>37.049999239999998</c:v>
                </c:pt>
                <c:pt idx="759">
                  <c:v>37.060001370000002</c:v>
                </c:pt>
                <c:pt idx="760">
                  <c:v>37.060001370000002</c:v>
                </c:pt>
                <c:pt idx="761">
                  <c:v>37.049999239999998</c:v>
                </c:pt>
                <c:pt idx="762">
                  <c:v>37.049999239999998</c:v>
                </c:pt>
                <c:pt idx="763">
                  <c:v>37.060001370000002</c:v>
                </c:pt>
                <c:pt idx="764">
                  <c:v>37.049999239999998</c:v>
                </c:pt>
                <c:pt idx="765">
                  <c:v>37.049999239999998</c:v>
                </c:pt>
                <c:pt idx="766">
                  <c:v>37.060001370000002</c:v>
                </c:pt>
                <c:pt idx="767">
                  <c:v>37.060001370000002</c:v>
                </c:pt>
                <c:pt idx="768">
                  <c:v>37.049999239999998</c:v>
                </c:pt>
                <c:pt idx="769">
                  <c:v>37.049999239999998</c:v>
                </c:pt>
                <c:pt idx="770">
                  <c:v>37.060001370000002</c:v>
                </c:pt>
                <c:pt idx="771">
                  <c:v>37.060001370000002</c:v>
                </c:pt>
                <c:pt idx="772">
                  <c:v>37.049999239999998</c:v>
                </c:pt>
                <c:pt idx="773">
                  <c:v>37.060001370000002</c:v>
                </c:pt>
                <c:pt idx="774">
                  <c:v>37.060001370000002</c:v>
                </c:pt>
                <c:pt idx="775">
                  <c:v>37.049999239999998</c:v>
                </c:pt>
                <c:pt idx="776">
                  <c:v>37.060001370000002</c:v>
                </c:pt>
                <c:pt idx="777">
                  <c:v>37.060001370000002</c:v>
                </c:pt>
                <c:pt idx="778">
                  <c:v>37.049999239999998</c:v>
                </c:pt>
                <c:pt idx="779">
                  <c:v>37.060001370000002</c:v>
                </c:pt>
                <c:pt idx="780">
                  <c:v>37.060001370000002</c:v>
                </c:pt>
                <c:pt idx="781">
                  <c:v>37.049999239999998</c:v>
                </c:pt>
                <c:pt idx="782">
                  <c:v>37.049999239999998</c:v>
                </c:pt>
                <c:pt idx="783">
                  <c:v>37.060001370000002</c:v>
                </c:pt>
                <c:pt idx="784">
                  <c:v>37.060001370000002</c:v>
                </c:pt>
                <c:pt idx="785">
                  <c:v>37.049999239999998</c:v>
                </c:pt>
                <c:pt idx="786">
                  <c:v>37.060001370000002</c:v>
                </c:pt>
                <c:pt idx="787">
                  <c:v>37.060001370000002</c:v>
                </c:pt>
                <c:pt idx="788">
                  <c:v>37.049999239999998</c:v>
                </c:pt>
                <c:pt idx="789">
                  <c:v>37.049999239999998</c:v>
                </c:pt>
                <c:pt idx="790">
                  <c:v>37.060001370000002</c:v>
                </c:pt>
                <c:pt idx="791">
                  <c:v>37.060001370000002</c:v>
                </c:pt>
                <c:pt idx="792">
                  <c:v>37.049999239999998</c:v>
                </c:pt>
                <c:pt idx="793">
                  <c:v>37.060001370000002</c:v>
                </c:pt>
                <c:pt idx="794">
                  <c:v>37.060001370000002</c:v>
                </c:pt>
                <c:pt idx="795">
                  <c:v>37.049999239999998</c:v>
                </c:pt>
                <c:pt idx="796">
                  <c:v>37.060001370000002</c:v>
                </c:pt>
                <c:pt idx="797">
                  <c:v>37.060001370000002</c:v>
                </c:pt>
                <c:pt idx="798">
                  <c:v>37.049999239999998</c:v>
                </c:pt>
                <c:pt idx="799">
                  <c:v>37.049999239999998</c:v>
                </c:pt>
                <c:pt idx="800">
                  <c:v>37.060001370000002</c:v>
                </c:pt>
                <c:pt idx="801">
                  <c:v>37.049999239999998</c:v>
                </c:pt>
                <c:pt idx="802">
                  <c:v>37.060001370000002</c:v>
                </c:pt>
                <c:pt idx="803">
                  <c:v>37.049999239999998</c:v>
                </c:pt>
                <c:pt idx="804">
                  <c:v>37.049999239999998</c:v>
                </c:pt>
                <c:pt idx="805">
                  <c:v>37.060001370000002</c:v>
                </c:pt>
                <c:pt idx="806">
                  <c:v>37.049999239999998</c:v>
                </c:pt>
                <c:pt idx="807">
                  <c:v>37.049999239999998</c:v>
                </c:pt>
                <c:pt idx="808">
                  <c:v>37.060001370000002</c:v>
                </c:pt>
                <c:pt idx="809">
                  <c:v>37.049999239999998</c:v>
                </c:pt>
                <c:pt idx="810">
                  <c:v>37.049999239999998</c:v>
                </c:pt>
                <c:pt idx="811">
                  <c:v>37.060001370000002</c:v>
                </c:pt>
                <c:pt idx="812">
                  <c:v>37.049999239999998</c:v>
                </c:pt>
                <c:pt idx="813">
                  <c:v>37.049999239999998</c:v>
                </c:pt>
                <c:pt idx="814">
                  <c:v>37.060001370000002</c:v>
                </c:pt>
                <c:pt idx="815">
                  <c:v>37.049999239999998</c:v>
                </c:pt>
                <c:pt idx="816">
                  <c:v>37.049999239999998</c:v>
                </c:pt>
                <c:pt idx="817">
                  <c:v>37.060001370000002</c:v>
                </c:pt>
                <c:pt idx="818">
                  <c:v>37.049999239999998</c:v>
                </c:pt>
                <c:pt idx="819">
                  <c:v>37.060001370000002</c:v>
                </c:pt>
                <c:pt idx="820">
                  <c:v>37.049999239999998</c:v>
                </c:pt>
                <c:pt idx="821">
                  <c:v>37.060001370000002</c:v>
                </c:pt>
                <c:pt idx="822">
                  <c:v>37.060001370000002</c:v>
                </c:pt>
                <c:pt idx="823">
                  <c:v>37.049999239999998</c:v>
                </c:pt>
                <c:pt idx="824">
                  <c:v>37.060001370000002</c:v>
                </c:pt>
                <c:pt idx="825">
                  <c:v>37.060001370000002</c:v>
                </c:pt>
                <c:pt idx="826">
                  <c:v>37.049999239999998</c:v>
                </c:pt>
                <c:pt idx="827">
                  <c:v>37.049999239999998</c:v>
                </c:pt>
                <c:pt idx="828">
                  <c:v>37.040000919999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183-4CCF-99FF-83BE7F27C4E3}"/>
            </c:ext>
          </c:extLst>
        </c:ser>
        <c:dLbls/>
        <c:axId val="142371072"/>
        <c:axId val="142389632"/>
      </c:scatterChart>
      <c:scatterChart>
        <c:scatterStyle val="lineMarker"/>
        <c:ser>
          <c:idx val="1"/>
          <c:order val="1"/>
          <c:tx>
            <c:v>Jtemp</c:v>
          </c:tx>
          <c:spPr>
            <a:ln>
              <a:solidFill>
                <a:schemeClr val="accent3">
                  <a:lumMod val="60000"/>
                  <a:lumOff val="4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'Temperature control'!$D$2:$D$60000</c:f>
              <c:numCache>
                <c:formatCode>General</c:formatCode>
                <c:ptCount val="59999"/>
                <c:pt idx="0">
                  <c:v>1.9699999999999999E-2</c:v>
                </c:pt>
                <c:pt idx="1">
                  <c:v>5.3100000000000001E-2</c:v>
                </c:pt>
                <c:pt idx="2">
                  <c:v>8.6400000000000005E-2</c:v>
                </c:pt>
                <c:pt idx="3">
                  <c:v>0.1197</c:v>
                </c:pt>
                <c:pt idx="4">
                  <c:v>0.15310000000000001</c:v>
                </c:pt>
                <c:pt idx="5">
                  <c:v>0.18640000000000001</c:v>
                </c:pt>
                <c:pt idx="6">
                  <c:v>0.21970000000000001</c:v>
                </c:pt>
                <c:pt idx="7">
                  <c:v>0.25309999999999999</c:v>
                </c:pt>
                <c:pt idx="8">
                  <c:v>0.28639999999999999</c:v>
                </c:pt>
                <c:pt idx="9">
                  <c:v>0.31969999999999998</c:v>
                </c:pt>
                <c:pt idx="10">
                  <c:v>0.35310000000000002</c:v>
                </c:pt>
                <c:pt idx="11">
                  <c:v>0.38640000000000002</c:v>
                </c:pt>
                <c:pt idx="12">
                  <c:v>0.41970000000000002</c:v>
                </c:pt>
                <c:pt idx="13">
                  <c:v>0.4531</c:v>
                </c:pt>
                <c:pt idx="14">
                  <c:v>0.4864</c:v>
                </c:pt>
                <c:pt idx="15">
                  <c:v>0.51970000000000005</c:v>
                </c:pt>
                <c:pt idx="16">
                  <c:v>0.55310000000000004</c:v>
                </c:pt>
                <c:pt idx="17">
                  <c:v>0.58640000000000003</c:v>
                </c:pt>
                <c:pt idx="18">
                  <c:v>0.61970000000000003</c:v>
                </c:pt>
                <c:pt idx="19">
                  <c:v>0.65310000000000001</c:v>
                </c:pt>
                <c:pt idx="20">
                  <c:v>0.68640000000000001</c:v>
                </c:pt>
                <c:pt idx="21">
                  <c:v>0.71970000000000001</c:v>
                </c:pt>
                <c:pt idx="22">
                  <c:v>0.75309999999999999</c:v>
                </c:pt>
                <c:pt idx="23">
                  <c:v>0.78639999999999999</c:v>
                </c:pt>
                <c:pt idx="24">
                  <c:v>0.81969999999999998</c:v>
                </c:pt>
                <c:pt idx="25">
                  <c:v>0.85309999999999997</c:v>
                </c:pt>
                <c:pt idx="26">
                  <c:v>0.88639999999999997</c:v>
                </c:pt>
                <c:pt idx="27">
                  <c:v>0.91969999999999996</c:v>
                </c:pt>
                <c:pt idx="28">
                  <c:v>0.95309999999999995</c:v>
                </c:pt>
                <c:pt idx="29">
                  <c:v>0.98640000000000005</c:v>
                </c:pt>
                <c:pt idx="30">
                  <c:v>1.0197000000000001</c:v>
                </c:pt>
                <c:pt idx="31">
                  <c:v>1.0530999999999999</c:v>
                </c:pt>
                <c:pt idx="32">
                  <c:v>1.0864</c:v>
                </c:pt>
                <c:pt idx="33">
                  <c:v>1.1196999999999999</c:v>
                </c:pt>
                <c:pt idx="34">
                  <c:v>1.1531</c:v>
                </c:pt>
                <c:pt idx="35">
                  <c:v>1.1863999999999999</c:v>
                </c:pt>
                <c:pt idx="36">
                  <c:v>1.2197</c:v>
                </c:pt>
                <c:pt idx="37">
                  <c:v>1.2531000000000001</c:v>
                </c:pt>
                <c:pt idx="38">
                  <c:v>1.2864</c:v>
                </c:pt>
                <c:pt idx="39">
                  <c:v>1.3197000000000001</c:v>
                </c:pt>
                <c:pt idx="40">
                  <c:v>1.3531</c:v>
                </c:pt>
                <c:pt idx="41">
                  <c:v>1.3864000000000001</c:v>
                </c:pt>
                <c:pt idx="42">
                  <c:v>1.4197</c:v>
                </c:pt>
                <c:pt idx="43">
                  <c:v>1.4531000000000001</c:v>
                </c:pt>
                <c:pt idx="44">
                  <c:v>1.4863999999999999</c:v>
                </c:pt>
                <c:pt idx="45">
                  <c:v>1.5197000000000001</c:v>
                </c:pt>
                <c:pt idx="46">
                  <c:v>1.5530999999999999</c:v>
                </c:pt>
                <c:pt idx="47">
                  <c:v>1.5864</c:v>
                </c:pt>
                <c:pt idx="48">
                  <c:v>1.6196999999999999</c:v>
                </c:pt>
                <c:pt idx="49">
                  <c:v>1.6531</c:v>
                </c:pt>
                <c:pt idx="50">
                  <c:v>1.6863999999999999</c:v>
                </c:pt>
                <c:pt idx="51">
                  <c:v>1.7197</c:v>
                </c:pt>
                <c:pt idx="52">
                  <c:v>1.7531000000000001</c:v>
                </c:pt>
                <c:pt idx="53">
                  <c:v>1.7864</c:v>
                </c:pt>
                <c:pt idx="54">
                  <c:v>1.8197000000000001</c:v>
                </c:pt>
                <c:pt idx="55">
                  <c:v>1.8531</c:v>
                </c:pt>
                <c:pt idx="56">
                  <c:v>1.8864000000000001</c:v>
                </c:pt>
                <c:pt idx="57">
                  <c:v>1.9197</c:v>
                </c:pt>
                <c:pt idx="58">
                  <c:v>1.9531000000000001</c:v>
                </c:pt>
                <c:pt idx="59">
                  <c:v>1.9863999999999999</c:v>
                </c:pt>
                <c:pt idx="60">
                  <c:v>2.0196999999999998</c:v>
                </c:pt>
                <c:pt idx="61">
                  <c:v>2.0531000000000001</c:v>
                </c:pt>
                <c:pt idx="62">
                  <c:v>2.0863999999999998</c:v>
                </c:pt>
                <c:pt idx="63">
                  <c:v>2.1196999999999999</c:v>
                </c:pt>
                <c:pt idx="64">
                  <c:v>2.1530999999999998</c:v>
                </c:pt>
                <c:pt idx="65">
                  <c:v>2.1863999999999999</c:v>
                </c:pt>
                <c:pt idx="66">
                  <c:v>2.2197</c:v>
                </c:pt>
                <c:pt idx="67">
                  <c:v>2.2530999999999999</c:v>
                </c:pt>
                <c:pt idx="68">
                  <c:v>2.2864</c:v>
                </c:pt>
                <c:pt idx="69">
                  <c:v>2.3197000000000001</c:v>
                </c:pt>
                <c:pt idx="70">
                  <c:v>2.3531</c:v>
                </c:pt>
                <c:pt idx="71">
                  <c:v>2.3864000000000001</c:v>
                </c:pt>
                <c:pt idx="72">
                  <c:v>2.4197000000000002</c:v>
                </c:pt>
                <c:pt idx="73">
                  <c:v>2.4531000000000001</c:v>
                </c:pt>
                <c:pt idx="74">
                  <c:v>2.4864000000000002</c:v>
                </c:pt>
                <c:pt idx="75">
                  <c:v>2.5196999999999998</c:v>
                </c:pt>
                <c:pt idx="76">
                  <c:v>2.5531000000000001</c:v>
                </c:pt>
                <c:pt idx="77">
                  <c:v>2.5863999999999998</c:v>
                </c:pt>
                <c:pt idx="78">
                  <c:v>2.6196999999999999</c:v>
                </c:pt>
                <c:pt idx="79">
                  <c:v>2.6530999999999998</c:v>
                </c:pt>
                <c:pt idx="80">
                  <c:v>2.6863999999999999</c:v>
                </c:pt>
                <c:pt idx="81">
                  <c:v>2.7197</c:v>
                </c:pt>
                <c:pt idx="82">
                  <c:v>2.7530999999999999</c:v>
                </c:pt>
                <c:pt idx="83">
                  <c:v>2.7864</c:v>
                </c:pt>
                <c:pt idx="84">
                  <c:v>2.8197000000000001</c:v>
                </c:pt>
                <c:pt idx="85">
                  <c:v>2.8531</c:v>
                </c:pt>
                <c:pt idx="86">
                  <c:v>2.8864000000000001</c:v>
                </c:pt>
                <c:pt idx="87">
                  <c:v>2.9197000000000002</c:v>
                </c:pt>
                <c:pt idx="88">
                  <c:v>2.9531000000000001</c:v>
                </c:pt>
                <c:pt idx="89">
                  <c:v>2.9864000000000002</c:v>
                </c:pt>
                <c:pt idx="90">
                  <c:v>3.0196999999999998</c:v>
                </c:pt>
                <c:pt idx="91">
                  <c:v>3.0531000000000001</c:v>
                </c:pt>
                <c:pt idx="92">
                  <c:v>3.0863999999999998</c:v>
                </c:pt>
                <c:pt idx="93">
                  <c:v>3.1196999999999999</c:v>
                </c:pt>
                <c:pt idx="94">
                  <c:v>3.1530999999999998</c:v>
                </c:pt>
                <c:pt idx="95">
                  <c:v>3.1863999999999999</c:v>
                </c:pt>
                <c:pt idx="96">
                  <c:v>3.2197</c:v>
                </c:pt>
                <c:pt idx="97">
                  <c:v>3.2530999999999999</c:v>
                </c:pt>
                <c:pt idx="98">
                  <c:v>3.2864</c:v>
                </c:pt>
                <c:pt idx="99">
                  <c:v>3.3197000000000001</c:v>
                </c:pt>
                <c:pt idx="100">
                  <c:v>3.3531</c:v>
                </c:pt>
                <c:pt idx="101">
                  <c:v>3.3864000000000001</c:v>
                </c:pt>
                <c:pt idx="102">
                  <c:v>3.4197000000000002</c:v>
                </c:pt>
                <c:pt idx="103">
                  <c:v>3.4531000000000001</c:v>
                </c:pt>
                <c:pt idx="104">
                  <c:v>3.4864000000000002</c:v>
                </c:pt>
                <c:pt idx="105">
                  <c:v>3.5196999999999998</c:v>
                </c:pt>
                <c:pt idx="106">
                  <c:v>3.5531000000000001</c:v>
                </c:pt>
                <c:pt idx="107">
                  <c:v>3.5863999999999998</c:v>
                </c:pt>
                <c:pt idx="108">
                  <c:v>3.6196999999999999</c:v>
                </c:pt>
                <c:pt idx="109">
                  <c:v>3.6530999999999998</c:v>
                </c:pt>
                <c:pt idx="110">
                  <c:v>3.6863999999999999</c:v>
                </c:pt>
                <c:pt idx="111">
                  <c:v>3.7197</c:v>
                </c:pt>
                <c:pt idx="112">
                  <c:v>3.7530999999999999</c:v>
                </c:pt>
                <c:pt idx="113">
                  <c:v>3.7864</c:v>
                </c:pt>
                <c:pt idx="114">
                  <c:v>3.8197000000000001</c:v>
                </c:pt>
                <c:pt idx="115">
                  <c:v>3.8531</c:v>
                </c:pt>
                <c:pt idx="116">
                  <c:v>3.8864000000000001</c:v>
                </c:pt>
                <c:pt idx="117">
                  <c:v>3.9197000000000002</c:v>
                </c:pt>
                <c:pt idx="118">
                  <c:v>3.9531000000000001</c:v>
                </c:pt>
                <c:pt idx="119">
                  <c:v>3.9864000000000002</c:v>
                </c:pt>
                <c:pt idx="120">
                  <c:v>4.0197000000000003</c:v>
                </c:pt>
                <c:pt idx="121">
                  <c:v>4.0530999999999997</c:v>
                </c:pt>
                <c:pt idx="122">
                  <c:v>4.0864000000000003</c:v>
                </c:pt>
                <c:pt idx="123">
                  <c:v>4.1196999999999999</c:v>
                </c:pt>
                <c:pt idx="124">
                  <c:v>4.1531000000000002</c:v>
                </c:pt>
                <c:pt idx="125">
                  <c:v>4.1863999999999999</c:v>
                </c:pt>
                <c:pt idx="126">
                  <c:v>4.2196999999999996</c:v>
                </c:pt>
                <c:pt idx="127">
                  <c:v>4.2530999999999999</c:v>
                </c:pt>
                <c:pt idx="128">
                  <c:v>4.2864000000000004</c:v>
                </c:pt>
                <c:pt idx="129">
                  <c:v>4.3197000000000001</c:v>
                </c:pt>
                <c:pt idx="130">
                  <c:v>4.3531000000000004</c:v>
                </c:pt>
                <c:pt idx="131">
                  <c:v>4.3864000000000001</c:v>
                </c:pt>
                <c:pt idx="132">
                  <c:v>4.4196999999999997</c:v>
                </c:pt>
                <c:pt idx="133">
                  <c:v>4.4531000000000001</c:v>
                </c:pt>
                <c:pt idx="134">
                  <c:v>4.4863999999999997</c:v>
                </c:pt>
                <c:pt idx="135">
                  <c:v>4.5197000000000003</c:v>
                </c:pt>
                <c:pt idx="136">
                  <c:v>4.5530999999999997</c:v>
                </c:pt>
                <c:pt idx="137">
                  <c:v>4.5864000000000003</c:v>
                </c:pt>
                <c:pt idx="138">
                  <c:v>4.6196999999999999</c:v>
                </c:pt>
                <c:pt idx="139">
                  <c:v>4.6531000000000002</c:v>
                </c:pt>
                <c:pt idx="140">
                  <c:v>4.6863999999999999</c:v>
                </c:pt>
                <c:pt idx="141">
                  <c:v>4.7196999999999996</c:v>
                </c:pt>
                <c:pt idx="142">
                  <c:v>4.7530999999999999</c:v>
                </c:pt>
                <c:pt idx="143">
                  <c:v>4.7864000000000004</c:v>
                </c:pt>
                <c:pt idx="144">
                  <c:v>4.8197000000000001</c:v>
                </c:pt>
                <c:pt idx="145">
                  <c:v>4.8531000000000004</c:v>
                </c:pt>
                <c:pt idx="146">
                  <c:v>4.8864000000000001</c:v>
                </c:pt>
                <c:pt idx="147">
                  <c:v>4.9196999999999997</c:v>
                </c:pt>
                <c:pt idx="148">
                  <c:v>4.9531000000000001</c:v>
                </c:pt>
                <c:pt idx="149">
                  <c:v>4.9863999999999997</c:v>
                </c:pt>
                <c:pt idx="150">
                  <c:v>5.0197000000000003</c:v>
                </c:pt>
                <c:pt idx="151">
                  <c:v>5.0530999999999997</c:v>
                </c:pt>
                <c:pt idx="152">
                  <c:v>5.0864000000000003</c:v>
                </c:pt>
                <c:pt idx="153">
                  <c:v>5.1196999999999999</c:v>
                </c:pt>
                <c:pt idx="154">
                  <c:v>5.1531000000000002</c:v>
                </c:pt>
                <c:pt idx="155">
                  <c:v>5.1863999999999999</c:v>
                </c:pt>
                <c:pt idx="156">
                  <c:v>5.2196999999999996</c:v>
                </c:pt>
                <c:pt idx="157">
                  <c:v>5.2530999999999999</c:v>
                </c:pt>
                <c:pt idx="158">
                  <c:v>5.2864000000000004</c:v>
                </c:pt>
                <c:pt idx="159">
                  <c:v>5.3197000000000001</c:v>
                </c:pt>
                <c:pt idx="160">
                  <c:v>5.3531000000000004</c:v>
                </c:pt>
                <c:pt idx="161">
                  <c:v>5.3864000000000001</c:v>
                </c:pt>
                <c:pt idx="162">
                  <c:v>5.4196999999999997</c:v>
                </c:pt>
                <c:pt idx="163">
                  <c:v>5.4531000000000001</c:v>
                </c:pt>
                <c:pt idx="164">
                  <c:v>5.4863999999999997</c:v>
                </c:pt>
                <c:pt idx="165">
                  <c:v>5.5197000000000003</c:v>
                </c:pt>
                <c:pt idx="166">
                  <c:v>5.5530999999999997</c:v>
                </c:pt>
                <c:pt idx="167">
                  <c:v>5.5864000000000003</c:v>
                </c:pt>
                <c:pt idx="168">
                  <c:v>5.6196999999999999</c:v>
                </c:pt>
                <c:pt idx="169">
                  <c:v>5.6531000000000002</c:v>
                </c:pt>
                <c:pt idx="170">
                  <c:v>5.6863999999999999</c:v>
                </c:pt>
                <c:pt idx="171">
                  <c:v>5.7196999999999996</c:v>
                </c:pt>
                <c:pt idx="172">
                  <c:v>5.7530999999999999</c:v>
                </c:pt>
                <c:pt idx="173">
                  <c:v>5.7864000000000004</c:v>
                </c:pt>
                <c:pt idx="174">
                  <c:v>5.8197000000000001</c:v>
                </c:pt>
                <c:pt idx="175">
                  <c:v>5.8531000000000004</c:v>
                </c:pt>
                <c:pt idx="176">
                  <c:v>5.8864000000000001</c:v>
                </c:pt>
                <c:pt idx="177">
                  <c:v>5.9196999999999997</c:v>
                </c:pt>
                <c:pt idx="178">
                  <c:v>5.9531000000000001</c:v>
                </c:pt>
                <c:pt idx="179">
                  <c:v>5.9863999999999997</c:v>
                </c:pt>
                <c:pt idx="180">
                  <c:v>6.0197000000000003</c:v>
                </c:pt>
                <c:pt idx="181">
                  <c:v>6.0533000000000001</c:v>
                </c:pt>
                <c:pt idx="182">
                  <c:v>6.0867000000000004</c:v>
                </c:pt>
                <c:pt idx="183">
                  <c:v>6.12</c:v>
                </c:pt>
                <c:pt idx="184">
                  <c:v>6.1532999999999998</c:v>
                </c:pt>
                <c:pt idx="185">
                  <c:v>6.1867000000000001</c:v>
                </c:pt>
                <c:pt idx="186">
                  <c:v>6.22</c:v>
                </c:pt>
                <c:pt idx="187">
                  <c:v>6.2533000000000003</c:v>
                </c:pt>
                <c:pt idx="188">
                  <c:v>6.2866999999999997</c:v>
                </c:pt>
                <c:pt idx="189">
                  <c:v>6.32</c:v>
                </c:pt>
                <c:pt idx="190">
                  <c:v>6.3532999999999999</c:v>
                </c:pt>
                <c:pt idx="191">
                  <c:v>6.3867000000000003</c:v>
                </c:pt>
                <c:pt idx="192">
                  <c:v>6.42</c:v>
                </c:pt>
                <c:pt idx="193">
                  <c:v>6.4532999999999996</c:v>
                </c:pt>
                <c:pt idx="194">
                  <c:v>6.4866999999999999</c:v>
                </c:pt>
                <c:pt idx="195">
                  <c:v>6.52</c:v>
                </c:pt>
                <c:pt idx="196">
                  <c:v>6.5533000000000001</c:v>
                </c:pt>
                <c:pt idx="197">
                  <c:v>6.5867000000000004</c:v>
                </c:pt>
                <c:pt idx="198">
                  <c:v>6.62</c:v>
                </c:pt>
                <c:pt idx="199">
                  <c:v>6.6532999999999998</c:v>
                </c:pt>
                <c:pt idx="200">
                  <c:v>6.6867000000000001</c:v>
                </c:pt>
                <c:pt idx="201">
                  <c:v>6.72</c:v>
                </c:pt>
                <c:pt idx="202">
                  <c:v>6.7533000000000003</c:v>
                </c:pt>
                <c:pt idx="203">
                  <c:v>6.7866999999999997</c:v>
                </c:pt>
                <c:pt idx="204">
                  <c:v>6.82</c:v>
                </c:pt>
                <c:pt idx="205">
                  <c:v>6.8532999999999999</c:v>
                </c:pt>
                <c:pt idx="206">
                  <c:v>6.8867000000000003</c:v>
                </c:pt>
                <c:pt idx="207">
                  <c:v>6.92</c:v>
                </c:pt>
                <c:pt idx="208">
                  <c:v>6.9532999999999996</c:v>
                </c:pt>
                <c:pt idx="209">
                  <c:v>6.9866999999999999</c:v>
                </c:pt>
                <c:pt idx="210">
                  <c:v>7.02</c:v>
                </c:pt>
                <c:pt idx="211">
                  <c:v>7.0533000000000001</c:v>
                </c:pt>
                <c:pt idx="212">
                  <c:v>7.0867000000000004</c:v>
                </c:pt>
                <c:pt idx="213">
                  <c:v>7.12</c:v>
                </c:pt>
                <c:pt idx="214">
                  <c:v>7.1532999999999998</c:v>
                </c:pt>
                <c:pt idx="215">
                  <c:v>7.1867000000000001</c:v>
                </c:pt>
                <c:pt idx="216">
                  <c:v>7.22</c:v>
                </c:pt>
                <c:pt idx="217">
                  <c:v>7.2533000000000003</c:v>
                </c:pt>
                <c:pt idx="218">
                  <c:v>7.2866999999999997</c:v>
                </c:pt>
                <c:pt idx="219">
                  <c:v>7.32</c:v>
                </c:pt>
                <c:pt idx="220">
                  <c:v>7.3532999999999999</c:v>
                </c:pt>
                <c:pt idx="221">
                  <c:v>7.3867000000000003</c:v>
                </c:pt>
                <c:pt idx="222">
                  <c:v>7.4203000000000001</c:v>
                </c:pt>
                <c:pt idx="223">
                  <c:v>7.4535999999999998</c:v>
                </c:pt>
                <c:pt idx="224">
                  <c:v>7.4869000000000003</c:v>
                </c:pt>
                <c:pt idx="225">
                  <c:v>7.5202999999999998</c:v>
                </c:pt>
                <c:pt idx="226">
                  <c:v>7.5536000000000003</c:v>
                </c:pt>
                <c:pt idx="227">
                  <c:v>7.5869</c:v>
                </c:pt>
                <c:pt idx="228">
                  <c:v>7.6203000000000003</c:v>
                </c:pt>
                <c:pt idx="229">
                  <c:v>7.6536</c:v>
                </c:pt>
                <c:pt idx="230">
                  <c:v>7.6868999999999996</c:v>
                </c:pt>
                <c:pt idx="231">
                  <c:v>7.7202999999999999</c:v>
                </c:pt>
                <c:pt idx="232">
                  <c:v>7.7535999999999996</c:v>
                </c:pt>
                <c:pt idx="233">
                  <c:v>7.7869000000000002</c:v>
                </c:pt>
                <c:pt idx="234">
                  <c:v>7.8202999999999996</c:v>
                </c:pt>
                <c:pt idx="235">
                  <c:v>7.8536000000000001</c:v>
                </c:pt>
                <c:pt idx="236">
                  <c:v>7.8868999999999998</c:v>
                </c:pt>
                <c:pt idx="237">
                  <c:v>7.9203000000000001</c:v>
                </c:pt>
                <c:pt idx="238">
                  <c:v>7.9535999999999998</c:v>
                </c:pt>
                <c:pt idx="239">
                  <c:v>7.9869000000000003</c:v>
                </c:pt>
                <c:pt idx="240">
                  <c:v>8.0203000000000007</c:v>
                </c:pt>
                <c:pt idx="241">
                  <c:v>8.0535999999999994</c:v>
                </c:pt>
                <c:pt idx="242">
                  <c:v>8.0869</c:v>
                </c:pt>
                <c:pt idx="243">
                  <c:v>8.1203000000000003</c:v>
                </c:pt>
                <c:pt idx="244">
                  <c:v>8.1536000000000008</c:v>
                </c:pt>
                <c:pt idx="245">
                  <c:v>8.1868999999999996</c:v>
                </c:pt>
                <c:pt idx="246">
                  <c:v>8.2202999999999999</c:v>
                </c:pt>
                <c:pt idx="247">
                  <c:v>8.2536000000000005</c:v>
                </c:pt>
              </c:numCache>
            </c:numRef>
          </c:xVal>
          <c:yVal>
            <c:numRef>
              <c:f>'Temperature control'!$E$2:$E$60000</c:f>
              <c:numCache>
                <c:formatCode>0.00</c:formatCode>
                <c:ptCount val="59999"/>
                <c:pt idx="0">
                  <c:v>36.5</c:v>
                </c:pt>
                <c:pt idx="1">
                  <c:v>36.520000000000003</c:v>
                </c:pt>
                <c:pt idx="2">
                  <c:v>36.548000000000002</c:v>
                </c:pt>
                <c:pt idx="3">
                  <c:v>36.5732</c:v>
                </c:pt>
                <c:pt idx="4">
                  <c:v>36.5959</c:v>
                </c:pt>
                <c:pt idx="5">
                  <c:v>36.606299999999997</c:v>
                </c:pt>
                <c:pt idx="6">
                  <c:v>36.615699999999997</c:v>
                </c:pt>
                <c:pt idx="7">
                  <c:v>36.634099999999997</c:v>
                </c:pt>
                <c:pt idx="8">
                  <c:v>36.640700000000002</c:v>
                </c:pt>
                <c:pt idx="9">
                  <c:v>36.646599999999999</c:v>
                </c:pt>
                <c:pt idx="10">
                  <c:v>36.652000000000001</c:v>
                </c:pt>
                <c:pt idx="11">
                  <c:v>36.656799999999997</c:v>
                </c:pt>
                <c:pt idx="12">
                  <c:v>36.671100000000003</c:v>
                </c:pt>
                <c:pt idx="13">
                  <c:v>36.683999999999997</c:v>
                </c:pt>
                <c:pt idx="14">
                  <c:v>36.695599999999999</c:v>
                </c:pt>
                <c:pt idx="15">
                  <c:v>36.716000000000001</c:v>
                </c:pt>
                <c:pt idx="16">
                  <c:v>36.734400000000001</c:v>
                </c:pt>
                <c:pt idx="17">
                  <c:v>36.741</c:v>
                </c:pt>
                <c:pt idx="18">
                  <c:v>36.746899999999997</c:v>
                </c:pt>
                <c:pt idx="19">
                  <c:v>36.752200000000002</c:v>
                </c:pt>
                <c:pt idx="20">
                  <c:v>36.756999999999998</c:v>
                </c:pt>
                <c:pt idx="21">
                  <c:v>36.761299999999999</c:v>
                </c:pt>
                <c:pt idx="22">
                  <c:v>36.775100000000002</c:v>
                </c:pt>
                <c:pt idx="23">
                  <c:v>36.7776</c:v>
                </c:pt>
                <c:pt idx="24">
                  <c:v>36.779899999999998</c:v>
                </c:pt>
                <c:pt idx="25">
                  <c:v>36.771900000000002</c:v>
                </c:pt>
                <c:pt idx="26">
                  <c:v>36.774700000000003</c:v>
                </c:pt>
                <c:pt idx="27">
                  <c:v>36.777200000000001</c:v>
                </c:pt>
                <c:pt idx="28">
                  <c:v>36.779499999999999</c:v>
                </c:pt>
                <c:pt idx="29">
                  <c:v>36.781599999999997</c:v>
                </c:pt>
                <c:pt idx="30">
                  <c:v>36.7834</c:v>
                </c:pt>
                <c:pt idx="31">
                  <c:v>36.775100000000002</c:v>
                </c:pt>
                <c:pt idx="32">
                  <c:v>36.767600000000002</c:v>
                </c:pt>
                <c:pt idx="33">
                  <c:v>36.770800000000001</c:v>
                </c:pt>
                <c:pt idx="34">
                  <c:v>36.7637</c:v>
                </c:pt>
                <c:pt idx="35">
                  <c:v>36.757300000000001</c:v>
                </c:pt>
                <c:pt idx="36">
                  <c:v>36.751600000000003</c:v>
                </c:pt>
                <c:pt idx="37">
                  <c:v>36.746400000000001</c:v>
                </c:pt>
                <c:pt idx="38">
                  <c:v>36.741799999999998</c:v>
                </c:pt>
                <c:pt idx="39">
                  <c:v>36.747599999999998</c:v>
                </c:pt>
                <c:pt idx="40">
                  <c:v>36.742899999999999</c:v>
                </c:pt>
                <c:pt idx="41">
                  <c:v>36.748600000000003</c:v>
                </c:pt>
                <c:pt idx="42">
                  <c:v>36.753700000000002</c:v>
                </c:pt>
                <c:pt idx="43">
                  <c:v>36.758299999999998</c:v>
                </c:pt>
                <c:pt idx="44">
                  <c:v>36.762500000000003</c:v>
                </c:pt>
                <c:pt idx="45">
                  <c:v>36.766300000000001</c:v>
                </c:pt>
                <c:pt idx="46">
                  <c:v>36.759599999999999</c:v>
                </c:pt>
                <c:pt idx="47">
                  <c:v>36.753700000000002</c:v>
                </c:pt>
                <c:pt idx="48">
                  <c:v>36.7483</c:v>
                </c:pt>
                <c:pt idx="49">
                  <c:v>36.743499999999997</c:v>
                </c:pt>
                <c:pt idx="50">
                  <c:v>36.739100000000001</c:v>
                </c:pt>
                <c:pt idx="51">
                  <c:v>36.745199999999997</c:v>
                </c:pt>
                <c:pt idx="52">
                  <c:v>36.750700000000002</c:v>
                </c:pt>
                <c:pt idx="53">
                  <c:v>36.755600000000001</c:v>
                </c:pt>
                <c:pt idx="54">
                  <c:v>36.760100000000001</c:v>
                </c:pt>
                <c:pt idx="55">
                  <c:v>36.754100000000001</c:v>
                </c:pt>
                <c:pt idx="56">
                  <c:v>36.748600000000003</c:v>
                </c:pt>
                <c:pt idx="57">
                  <c:v>36.7438</c:v>
                </c:pt>
                <c:pt idx="58">
                  <c:v>36.739400000000003</c:v>
                </c:pt>
                <c:pt idx="59">
                  <c:v>36.735500000000002</c:v>
                </c:pt>
                <c:pt idx="60">
                  <c:v>36.731900000000003</c:v>
                </c:pt>
                <c:pt idx="61">
                  <c:v>36.718699999999998</c:v>
                </c:pt>
                <c:pt idx="62">
                  <c:v>36.716900000000003</c:v>
                </c:pt>
                <c:pt idx="63">
                  <c:v>36.715200000000003</c:v>
                </c:pt>
                <c:pt idx="64">
                  <c:v>36.713700000000003</c:v>
                </c:pt>
                <c:pt idx="65">
                  <c:v>36.712299999999999</c:v>
                </c:pt>
                <c:pt idx="66">
                  <c:v>36.711100000000002</c:v>
                </c:pt>
                <c:pt idx="67">
                  <c:v>36.72</c:v>
                </c:pt>
                <c:pt idx="68">
                  <c:v>36.718000000000004</c:v>
                </c:pt>
                <c:pt idx="69">
                  <c:v>36.716200000000001</c:v>
                </c:pt>
                <c:pt idx="70">
                  <c:v>36.714500000000001</c:v>
                </c:pt>
                <c:pt idx="71">
                  <c:v>36.713099999999997</c:v>
                </c:pt>
                <c:pt idx="72">
                  <c:v>36.711799999999997</c:v>
                </c:pt>
                <c:pt idx="73">
                  <c:v>36.710599999999999</c:v>
                </c:pt>
                <c:pt idx="74">
                  <c:v>36.6995</c:v>
                </c:pt>
                <c:pt idx="75">
                  <c:v>36.699599999999997</c:v>
                </c:pt>
                <c:pt idx="76">
                  <c:v>36.699599999999997</c:v>
                </c:pt>
                <c:pt idx="77">
                  <c:v>36.6997</c:v>
                </c:pt>
                <c:pt idx="78">
                  <c:v>36.6997</c:v>
                </c:pt>
                <c:pt idx="79">
                  <c:v>36.6997</c:v>
                </c:pt>
                <c:pt idx="80">
                  <c:v>36.699800000000003</c:v>
                </c:pt>
                <c:pt idx="81">
                  <c:v>36.699800000000003</c:v>
                </c:pt>
                <c:pt idx="82">
                  <c:v>36.689799999999998</c:v>
                </c:pt>
                <c:pt idx="83">
                  <c:v>36.690800000000003</c:v>
                </c:pt>
                <c:pt idx="84">
                  <c:v>36.681699999999999</c:v>
                </c:pt>
                <c:pt idx="85">
                  <c:v>36.683599999999998</c:v>
                </c:pt>
                <c:pt idx="86">
                  <c:v>36.675199999999997</c:v>
                </c:pt>
                <c:pt idx="87">
                  <c:v>36.667700000000004</c:v>
                </c:pt>
                <c:pt idx="88">
                  <c:v>36.660899999999998</c:v>
                </c:pt>
                <c:pt idx="89">
                  <c:v>36.6648</c:v>
                </c:pt>
                <c:pt idx="90">
                  <c:v>36.658299999999997</c:v>
                </c:pt>
                <c:pt idx="91">
                  <c:v>36.662500000000001</c:v>
                </c:pt>
                <c:pt idx="92">
                  <c:v>36.6663</c:v>
                </c:pt>
                <c:pt idx="93">
                  <c:v>36.659599999999998</c:v>
                </c:pt>
                <c:pt idx="94">
                  <c:v>36.653700000000001</c:v>
                </c:pt>
                <c:pt idx="95">
                  <c:v>36.638300000000001</c:v>
                </c:pt>
                <c:pt idx="96">
                  <c:v>36.634500000000003</c:v>
                </c:pt>
                <c:pt idx="97">
                  <c:v>36.640999999999998</c:v>
                </c:pt>
                <c:pt idx="98">
                  <c:v>36.636899999999997</c:v>
                </c:pt>
                <c:pt idx="99">
                  <c:v>36.633200000000002</c:v>
                </c:pt>
                <c:pt idx="100">
                  <c:v>36.629899999999999</c:v>
                </c:pt>
                <c:pt idx="101">
                  <c:v>36.626899999999999</c:v>
                </c:pt>
                <c:pt idx="102">
                  <c:v>36.624200000000002</c:v>
                </c:pt>
                <c:pt idx="103">
                  <c:v>36.6218</c:v>
                </c:pt>
                <c:pt idx="104">
                  <c:v>36.629600000000003</c:v>
                </c:pt>
                <c:pt idx="105">
                  <c:v>36.616700000000002</c:v>
                </c:pt>
                <c:pt idx="106">
                  <c:v>36.615000000000002</c:v>
                </c:pt>
                <c:pt idx="107">
                  <c:v>36.603499999999997</c:v>
                </c:pt>
                <c:pt idx="108">
                  <c:v>36.603099999999998</c:v>
                </c:pt>
                <c:pt idx="109">
                  <c:v>36.602800000000002</c:v>
                </c:pt>
                <c:pt idx="110">
                  <c:v>36.602499999999999</c:v>
                </c:pt>
                <c:pt idx="111">
                  <c:v>36.592300000000002</c:v>
                </c:pt>
                <c:pt idx="112">
                  <c:v>36.5931</c:v>
                </c:pt>
                <c:pt idx="113">
                  <c:v>36.593800000000002</c:v>
                </c:pt>
                <c:pt idx="114">
                  <c:v>36.5944</c:v>
                </c:pt>
                <c:pt idx="115">
                  <c:v>36.594900000000003</c:v>
                </c:pt>
                <c:pt idx="116">
                  <c:v>36.595399999999998</c:v>
                </c:pt>
                <c:pt idx="117">
                  <c:v>36.585900000000002</c:v>
                </c:pt>
                <c:pt idx="118">
                  <c:v>36.577300000000001</c:v>
                </c:pt>
                <c:pt idx="119">
                  <c:v>36.569600000000001</c:v>
                </c:pt>
                <c:pt idx="120">
                  <c:v>36.572600000000001</c:v>
                </c:pt>
                <c:pt idx="121">
                  <c:v>36.565399999999997</c:v>
                </c:pt>
                <c:pt idx="122">
                  <c:v>36.558799999999998</c:v>
                </c:pt>
                <c:pt idx="123">
                  <c:v>36.562899999999999</c:v>
                </c:pt>
                <c:pt idx="124">
                  <c:v>36.5366</c:v>
                </c:pt>
                <c:pt idx="125">
                  <c:v>36.533000000000001</c:v>
                </c:pt>
                <c:pt idx="126">
                  <c:v>36.529699999999998</c:v>
                </c:pt>
                <c:pt idx="127">
                  <c:v>36.526699999999998</c:v>
                </c:pt>
                <c:pt idx="128">
                  <c:v>36.524000000000001</c:v>
                </c:pt>
                <c:pt idx="129">
                  <c:v>36.511600000000001</c:v>
                </c:pt>
                <c:pt idx="130">
                  <c:v>36.5105</c:v>
                </c:pt>
                <c:pt idx="131">
                  <c:v>36.499400000000001</c:v>
                </c:pt>
                <c:pt idx="132">
                  <c:v>36.4895</c:v>
                </c:pt>
                <c:pt idx="133">
                  <c:v>36.480499999999999</c:v>
                </c:pt>
                <c:pt idx="134">
                  <c:v>36.472499999999997</c:v>
                </c:pt>
                <c:pt idx="135">
                  <c:v>36.465200000000003</c:v>
                </c:pt>
                <c:pt idx="136">
                  <c:v>36.4587</c:v>
                </c:pt>
                <c:pt idx="137">
                  <c:v>36.452800000000003</c:v>
                </c:pt>
                <c:pt idx="138">
                  <c:v>36.447600000000001</c:v>
                </c:pt>
                <c:pt idx="139">
                  <c:v>36.442799999999998</c:v>
                </c:pt>
                <c:pt idx="140">
                  <c:v>36.438499999999998</c:v>
                </c:pt>
                <c:pt idx="141">
                  <c:v>36.434699999999999</c:v>
                </c:pt>
                <c:pt idx="142">
                  <c:v>36.431199999999997</c:v>
                </c:pt>
                <c:pt idx="143">
                  <c:v>36.428100000000001</c:v>
                </c:pt>
                <c:pt idx="144">
                  <c:v>36.395299999999999</c:v>
                </c:pt>
                <c:pt idx="145">
                  <c:v>36.3857</c:v>
                </c:pt>
                <c:pt idx="146">
                  <c:v>36.377200000000002</c:v>
                </c:pt>
                <c:pt idx="147">
                  <c:v>36.369500000000002</c:v>
                </c:pt>
                <c:pt idx="148">
                  <c:v>36.372500000000002</c:v>
                </c:pt>
                <c:pt idx="149">
                  <c:v>36.375300000000003</c:v>
                </c:pt>
                <c:pt idx="150">
                  <c:v>36.367699999999999</c:v>
                </c:pt>
                <c:pt idx="151">
                  <c:v>36.360999999999997</c:v>
                </c:pt>
                <c:pt idx="152">
                  <c:v>36.354900000000001</c:v>
                </c:pt>
                <c:pt idx="153">
                  <c:v>36.349400000000003</c:v>
                </c:pt>
                <c:pt idx="154">
                  <c:v>36.354399999999998</c:v>
                </c:pt>
                <c:pt idx="155">
                  <c:v>36.359000000000002</c:v>
                </c:pt>
                <c:pt idx="156">
                  <c:v>36.353099999999998</c:v>
                </c:pt>
                <c:pt idx="157">
                  <c:v>36.327800000000003</c:v>
                </c:pt>
                <c:pt idx="158">
                  <c:v>36.325000000000003</c:v>
                </c:pt>
                <c:pt idx="159">
                  <c:v>36.322499999999998</c:v>
                </c:pt>
                <c:pt idx="160">
                  <c:v>36.310299999999998</c:v>
                </c:pt>
                <c:pt idx="161">
                  <c:v>36.309199999999997</c:v>
                </c:pt>
                <c:pt idx="162">
                  <c:v>36.308300000000003</c:v>
                </c:pt>
                <c:pt idx="163">
                  <c:v>36.277500000000003</c:v>
                </c:pt>
                <c:pt idx="164">
                  <c:v>36.2697</c:v>
                </c:pt>
                <c:pt idx="165">
                  <c:v>36.262799999999999</c:v>
                </c:pt>
                <c:pt idx="166">
                  <c:v>36.256500000000003</c:v>
                </c:pt>
                <c:pt idx="167">
                  <c:v>36.260800000000003</c:v>
                </c:pt>
                <c:pt idx="168">
                  <c:v>36.2547</c:v>
                </c:pt>
                <c:pt idx="169">
                  <c:v>36.249299999999998</c:v>
                </c:pt>
                <c:pt idx="170">
                  <c:v>36.244300000000003</c:v>
                </c:pt>
                <c:pt idx="171">
                  <c:v>36.239899999999999</c:v>
                </c:pt>
                <c:pt idx="172">
                  <c:v>36.235900000000001</c:v>
                </c:pt>
                <c:pt idx="173">
                  <c:v>36.222299999999997</c:v>
                </c:pt>
                <c:pt idx="174">
                  <c:v>36.220100000000002</c:v>
                </c:pt>
                <c:pt idx="175">
                  <c:v>36.208100000000002</c:v>
                </c:pt>
                <c:pt idx="176">
                  <c:v>36.207299999999996</c:v>
                </c:pt>
                <c:pt idx="177">
                  <c:v>36.1965</c:v>
                </c:pt>
                <c:pt idx="178">
                  <c:v>36.196899999999999</c:v>
                </c:pt>
                <c:pt idx="179">
                  <c:v>36.187199999999997</c:v>
                </c:pt>
                <c:pt idx="180">
                  <c:v>36.1785</c:v>
                </c:pt>
                <c:pt idx="181">
                  <c:v>36.1706</c:v>
                </c:pt>
                <c:pt idx="182">
                  <c:v>36.153599999999997</c:v>
                </c:pt>
                <c:pt idx="183">
                  <c:v>36.148200000000003</c:v>
                </c:pt>
                <c:pt idx="184">
                  <c:v>36.1434</c:v>
                </c:pt>
                <c:pt idx="185">
                  <c:v>36.139099999999999</c:v>
                </c:pt>
                <c:pt idx="186">
                  <c:v>36.135100000000001</c:v>
                </c:pt>
                <c:pt idx="187">
                  <c:v>36.121600000000001</c:v>
                </c:pt>
                <c:pt idx="188">
                  <c:v>36.109499999999997</c:v>
                </c:pt>
                <c:pt idx="189">
                  <c:v>36.098500000000001</c:v>
                </c:pt>
                <c:pt idx="190">
                  <c:v>36.088700000000003</c:v>
                </c:pt>
                <c:pt idx="191">
                  <c:v>36.079799999999999</c:v>
                </c:pt>
                <c:pt idx="192">
                  <c:v>36.071800000000003</c:v>
                </c:pt>
                <c:pt idx="193">
                  <c:v>36.064599999999999</c:v>
                </c:pt>
                <c:pt idx="194">
                  <c:v>36.058199999999999</c:v>
                </c:pt>
                <c:pt idx="195">
                  <c:v>36.052399999999999</c:v>
                </c:pt>
                <c:pt idx="196">
                  <c:v>36.0471</c:v>
                </c:pt>
                <c:pt idx="197">
                  <c:v>36.042400000000001</c:v>
                </c:pt>
                <c:pt idx="198">
                  <c:v>36.038200000000003</c:v>
                </c:pt>
                <c:pt idx="199">
                  <c:v>36.034399999999998</c:v>
                </c:pt>
                <c:pt idx="200">
                  <c:v>36.030900000000003</c:v>
                </c:pt>
                <c:pt idx="201">
                  <c:v>36.027799999999999</c:v>
                </c:pt>
                <c:pt idx="202">
                  <c:v>36.024999999999999</c:v>
                </c:pt>
                <c:pt idx="203">
                  <c:v>36.022500000000001</c:v>
                </c:pt>
                <c:pt idx="204">
                  <c:v>36.020299999999999</c:v>
                </c:pt>
                <c:pt idx="205">
                  <c:v>36.018300000000004</c:v>
                </c:pt>
                <c:pt idx="206">
                  <c:v>36.016399999999997</c:v>
                </c:pt>
                <c:pt idx="207">
                  <c:v>35.994799999999998</c:v>
                </c:pt>
                <c:pt idx="208">
                  <c:v>35.985300000000002</c:v>
                </c:pt>
                <c:pt idx="209">
                  <c:v>35.976799999999997</c:v>
                </c:pt>
                <c:pt idx="210">
                  <c:v>35.969099999999997</c:v>
                </c:pt>
                <c:pt idx="211">
                  <c:v>35.952199999999998</c:v>
                </c:pt>
                <c:pt idx="212">
                  <c:v>35.947000000000003</c:v>
                </c:pt>
                <c:pt idx="213">
                  <c:v>35.942300000000003</c:v>
                </c:pt>
                <c:pt idx="214">
                  <c:v>35.938000000000002</c:v>
                </c:pt>
                <c:pt idx="215">
                  <c:v>35.934199999999997</c:v>
                </c:pt>
                <c:pt idx="216">
                  <c:v>35.930799999999998</c:v>
                </c:pt>
                <c:pt idx="217">
                  <c:v>35.927700000000002</c:v>
                </c:pt>
                <c:pt idx="218">
                  <c:v>35.924999999999997</c:v>
                </c:pt>
                <c:pt idx="219">
                  <c:v>35.922499999999999</c:v>
                </c:pt>
                <c:pt idx="220">
                  <c:v>35.920200000000001</c:v>
                </c:pt>
                <c:pt idx="221">
                  <c:v>35.908200000000001</c:v>
                </c:pt>
                <c:pt idx="222">
                  <c:v>35.897399999999998</c:v>
                </c:pt>
                <c:pt idx="223">
                  <c:v>35.887599999999999</c:v>
                </c:pt>
                <c:pt idx="224">
                  <c:v>35.878900000000002</c:v>
                </c:pt>
                <c:pt idx="225">
                  <c:v>35.871000000000002</c:v>
                </c:pt>
                <c:pt idx="226">
                  <c:v>35.873899999999999</c:v>
                </c:pt>
                <c:pt idx="227">
                  <c:v>35.8765</c:v>
                </c:pt>
                <c:pt idx="228">
                  <c:v>35.878900000000002</c:v>
                </c:pt>
                <c:pt idx="229">
                  <c:v>35.871000000000002</c:v>
                </c:pt>
                <c:pt idx="230">
                  <c:v>35.873899999999999</c:v>
                </c:pt>
                <c:pt idx="231">
                  <c:v>35.8765</c:v>
                </c:pt>
                <c:pt idx="232">
                  <c:v>35.878799999999998</c:v>
                </c:pt>
                <c:pt idx="233">
                  <c:v>35.871000000000002</c:v>
                </c:pt>
                <c:pt idx="234">
                  <c:v>35.873899999999999</c:v>
                </c:pt>
                <c:pt idx="235">
                  <c:v>35.866500000000002</c:v>
                </c:pt>
                <c:pt idx="236">
                  <c:v>35.869799999999998</c:v>
                </c:pt>
                <c:pt idx="237">
                  <c:v>35.8628</c:v>
                </c:pt>
                <c:pt idx="238">
                  <c:v>35.8566</c:v>
                </c:pt>
                <c:pt idx="239">
                  <c:v>35.850900000000003</c:v>
                </c:pt>
                <c:pt idx="240">
                  <c:v>35.845799999999997</c:v>
                </c:pt>
                <c:pt idx="241">
                  <c:v>35.841200000000001</c:v>
                </c:pt>
                <c:pt idx="242">
                  <c:v>35.827100000000002</c:v>
                </c:pt>
                <c:pt idx="243">
                  <c:v>35.814399999999999</c:v>
                </c:pt>
                <c:pt idx="244">
                  <c:v>35.813000000000002</c:v>
                </c:pt>
                <c:pt idx="245">
                  <c:v>35.801699999999997</c:v>
                </c:pt>
                <c:pt idx="246">
                  <c:v>35.791499999999999</c:v>
                </c:pt>
                <c:pt idx="247">
                  <c:v>35.7822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183-4CCF-99FF-83BE7F27C4E3}"/>
            </c:ext>
          </c:extLst>
        </c:ser>
        <c:dLbls/>
        <c:axId val="142397824"/>
        <c:axId val="142391552"/>
      </c:scatterChart>
      <c:valAx>
        <c:axId val="1423710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0" sourceLinked="0"/>
        <c:tickLblPos val="nextTo"/>
        <c:crossAx val="142389632"/>
        <c:crosses val="autoZero"/>
        <c:crossBetween val="midCat"/>
      </c:valAx>
      <c:valAx>
        <c:axId val="14238963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  [°C]</a:t>
                </a:r>
              </a:p>
            </c:rich>
          </c:tx>
        </c:title>
        <c:numFmt formatCode="0.00" sourceLinked="1"/>
        <c:tickLblPos val="nextTo"/>
        <c:crossAx val="142371072"/>
        <c:crosses val="autoZero"/>
        <c:crossBetween val="midCat"/>
      </c:valAx>
      <c:valAx>
        <c:axId val="142391552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Jtemp   [°C]</a:t>
                </a:r>
              </a:p>
            </c:rich>
          </c:tx>
        </c:title>
        <c:numFmt formatCode="0.00" sourceLinked="1"/>
        <c:tickLblPos val="nextTo"/>
        <c:crossAx val="142397824"/>
        <c:crosses val="max"/>
        <c:crossBetween val="midCat"/>
      </c:valAx>
      <c:valAx>
        <c:axId val="142397824"/>
        <c:scaling>
          <c:orientation val="minMax"/>
        </c:scaling>
        <c:delete val="1"/>
        <c:axPos val="b"/>
        <c:numFmt formatCode="General" sourceLinked="1"/>
        <c:tickLblPos val="none"/>
        <c:crossAx val="142391552"/>
        <c:crosses val="autoZero"/>
        <c:crossBetween val="midCat"/>
      </c:valAx>
    </c:plotArea>
    <c:legend>
      <c:legendPos val="b"/>
    </c:legend>
    <c:plotVisOnly val="1"/>
    <c:dispBlanksAs val="gap"/>
  </c:chart>
  <c:spPr>
    <a:ln>
      <a:noFill/>
    </a:ln>
  </c:spPr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/>
      <c:scatterChart>
        <c:scatterStyle val="lineMarker"/>
        <c:ser>
          <c:idx val="0"/>
          <c:order val="0"/>
          <c:tx>
            <c:v>glucose</c:v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triangle"/>
            <c:size val="7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Metabolism!$A$2:$A$43</c:f>
              <c:numCache>
                <c:formatCode>0.0000</c:formatCode>
                <c:ptCount val="4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Metabolism!$B$2:$B$43</c:f>
              <c:numCache>
                <c:formatCode>0.00</c:formatCode>
                <c:ptCount val="42"/>
                <c:pt idx="0">
                  <c:v>76.689819999999997</c:v>
                </c:pt>
                <c:pt idx="1">
                  <c:v>75.48075</c:v>
                </c:pt>
                <c:pt idx="2">
                  <c:v>78.935249999999996</c:v>
                </c:pt>
                <c:pt idx="3">
                  <c:v>73.753500000000003</c:v>
                </c:pt>
                <c:pt idx="4">
                  <c:v>74.27167</c:v>
                </c:pt>
                <c:pt idx="5">
                  <c:v>73.580780000000004</c:v>
                </c:pt>
                <c:pt idx="6">
                  <c:v>64.771810000000002</c:v>
                </c:pt>
                <c:pt idx="7">
                  <c:v>58.899169999999998</c:v>
                </c:pt>
                <c:pt idx="8">
                  <c:v>39.20853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6E6-4578-B56B-C435D26581EE}"/>
            </c:ext>
          </c:extLst>
        </c:ser>
        <c:dLbls/>
        <c:axId val="143008128"/>
        <c:axId val="143010048"/>
      </c:scatterChart>
      <c:scatterChart>
        <c:scatterStyle val="lineMarker"/>
        <c:ser>
          <c:idx val="1"/>
          <c:order val="1"/>
          <c:tx>
            <c:v>acetate</c:v>
          </c:tx>
          <c:spPr>
            <a:ln>
              <a:solidFill>
                <a:schemeClr val="accent5">
                  <a:lumMod val="75000"/>
                </a:schemeClr>
              </a:solidFill>
            </a:ln>
          </c:spPr>
          <c:marker>
            <c:symbol val="x"/>
            <c:size val="7"/>
            <c:spPr>
              <a:noFill/>
              <a:ln>
                <a:solidFill>
                  <a:schemeClr val="accent5">
                    <a:lumMod val="75000"/>
                  </a:schemeClr>
                </a:solidFill>
              </a:ln>
            </c:spPr>
          </c:marker>
          <c:xVal>
            <c:numRef>
              <c:f>Metabolism!$A$2:$A$60000</c:f>
              <c:numCache>
                <c:formatCode>0.0000</c:formatCode>
                <c:ptCount val="5999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Metabolism!$C$2:$C$60000</c:f>
              <c:numCache>
                <c:formatCode>0.00</c:formatCode>
                <c:ptCount val="59999"/>
                <c:pt idx="0">
                  <c:v>9.1699999999999993E-3</c:v>
                </c:pt>
                <c:pt idx="1">
                  <c:v>0.14171</c:v>
                </c:pt>
                <c:pt idx="2">
                  <c:v>0.29976999999999998</c:v>
                </c:pt>
                <c:pt idx="3">
                  <c:v>0.57174000000000003</c:v>
                </c:pt>
                <c:pt idx="4">
                  <c:v>0.68916999999999995</c:v>
                </c:pt>
                <c:pt idx="5">
                  <c:v>0.90864</c:v>
                </c:pt>
                <c:pt idx="6">
                  <c:v>1.1819</c:v>
                </c:pt>
                <c:pt idx="7">
                  <c:v>1.3267100000000001</c:v>
                </c:pt>
                <c:pt idx="8">
                  <c:v>2.729579999999999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6E6-4578-B56B-C435D26581EE}"/>
            </c:ext>
          </c:extLst>
        </c:ser>
        <c:dLbls/>
        <c:axId val="143014144"/>
        <c:axId val="143012224"/>
      </c:scatterChart>
      <c:valAx>
        <c:axId val="1430081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  [h]</a:t>
                </a:r>
              </a:p>
            </c:rich>
          </c:tx>
        </c:title>
        <c:numFmt formatCode="0" sourceLinked="0"/>
        <c:tickLblPos val="nextTo"/>
        <c:crossAx val="143010048"/>
        <c:crosses val="autoZero"/>
        <c:crossBetween val="midCat"/>
      </c:valAx>
      <c:valAx>
        <c:axId val="14301004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glucose   [g/L]</a:t>
                </a:r>
              </a:p>
            </c:rich>
          </c:tx>
        </c:title>
        <c:numFmt formatCode="0.00" sourceLinked="1"/>
        <c:tickLblPos val="nextTo"/>
        <c:crossAx val="143008128"/>
        <c:crosses val="autoZero"/>
        <c:crossBetween val="midCat"/>
      </c:valAx>
      <c:valAx>
        <c:axId val="143012224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cetate   [g/L]</a:t>
                </a:r>
              </a:p>
            </c:rich>
          </c:tx>
        </c:title>
        <c:numFmt formatCode="0.00" sourceLinked="1"/>
        <c:tickLblPos val="nextTo"/>
        <c:crossAx val="143014144"/>
        <c:crosses val="max"/>
        <c:crossBetween val="midCat"/>
      </c:valAx>
      <c:valAx>
        <c:axId val="143014144"/>
        <c:scaling>
          <c:orientation val="minMax"/>
        </c:scaling>
        <c:delete val="1"/>
        <c:axPos val="b"/>
        <c:numFmt formatCode="0.0000" sourceLinked="1"/>
        <c:tickLblPos val="none"/>
        <c:crossAx val="143012224"/>
        <c:crosses val="autoZero"/>
        <c:crossBetween val="midCat"/>
      </c:valAx>
    </c:plotArea>
    <c:legend>
      <c:legendPos val="b"/>
    </c:legend>
    <c:plotVisOnly val="1"/>
    <c:dispBlanksAs val="gap"/>
  </c:chart>
  <c:spPr>
    <a:ln>
      <a:noFill/>
    </a:ln>
  </c:spPr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autoTitleDeleted val="1"/>
    <c:plotArea>
      <c:layout/>
      <c:scatterChart>
        <c:scatterStyle val="lineMarker"/>
        <c:ser>
          <c:idx val="0"/>
          <c:order val="0"/>
          <c:tx>
            <c:v>measured OD600</c:v>
          </c:tx>
          <c:spPr>
            <a:ln>
              <a:noFill/>
            </a:ln>
          </c:spPr>
          <c:xVal>
            <c:numRef>
              <c:f>kLa!$K$7:$K$35</c:f>
              <c:numCache>
                <c:formatCode>0.0000</c:formatCode>
                <c:ptCount val="29"/>
                <c:pt idx="0">
                  <c:v>4.4510000000000001E-2</c:v>
                </c:pt>
                <c:pt idx="1">
                  <c:v>1.0050699999999999</c:v>
                </c:pt>
                <c:pt idx="2">
                  <c:v>1.0050699999999999</c:v>
                </c:pt>
                <c:pt idx="3">
                  <c:v>1.9539599999999999</c:v>
                </c:pt>
                <c:pt idx="4">
                  <c:v>2.9642400000000002</c:v>
                </c:pt>
                <c:pt idx="5">
                  <c:v>3.9378500000000001</c:v>
                </c:pt>
                <c:pt idx="6">
                  <c:v>4.9659000000000004</c:v>
                </c:pt>
                <c:pt idx="7">
                  <c:v>4.9659000000000004</c:v>
                </c:pt>
                <c:pt idx="8">
                  <c:v>5.9497900000000001</c:v>
                </c:pt>
                <c:pt idx="9">
                  <c:v>6.9200699999999999</c:v>
                </c:pt>
                <c:pt idx="10">
                  <c:v>7.9895100000000001</c:v>
                </c:pt>
                <c:pt idx="11">
                  <c:v>7.9895100000000001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</c:numCache>
            </c:numRef>
          </c:xVal>
          <c:yVal>
            <c:numRef>
              <c:f>kLa!$L$7:$L$35</c:f>
              <c:numCache>
                <c:formatCode>0.00</c:formatCode>
                <c:ptCount val="29"/>
                <c:pt idx="0">
                  <c:v>1.22</c:v>
                </c:pt>
                <c:pt idx="1">
                  <c:v>2.0499999999999998</c:v>
                </c:pt>
                <c:pt idx="2">
                  <c:v>2.25</c:v>
                </c:pt>
                <c:pt idx="3">
                  <c:v>2.95</c:v>
                </c:pt>
                <c:pt idx="4">
                  <c:v>4.78</c:v>
                </c:pt>
                <c:pt idx="5">
                  <c:v>7</c:v>
                </c:pt>
                <c:pt idx="6">
                  <c:v>11.95</c:v>
                </c:pt>
                <c:pt idx="7">
                  <c:v>12.15</c:v>
                </c:pt>
                <c:pt idx="8">
                  <c:v>17.600000000000001</c:v>
                </c:pt>
                <c:pt idx="9">
                  <c:v>27</c:v>
                </c:pt>
                <c:pt idx="10">
                  <c:v>37.299999999999997</c:v>
                </c:pt>
                <c:pt idx="11">
                  <c:v>39.5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DD6-4C43-9CE6-4FB6A2A84259}"/>
            </c:ext>
          </c:extLst>
        </c:ser>
        <c:ser>
          <c:idx val="2"/>
          <c:order val="1"/>
          <c:tx>
            <c:v>estimated OD600</c:v>
          </c:tx>
          <c:spPr>
            <a:ln w="28575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kLa!$D$7:$D$30000</c:f>
              <c:numCache>
                <c:formatCode>0.0000</c:formatCode>
                <c:ptCount val="29994"/>
                <c:pt idx="0">
                  <c:v>1.7342810000000001E-3</c:v>
                </c:pt>
                <c:pt idx="1">
                  <c:v>5.079999E-3</c:v>
                </c:pt>
                <c:pt idx="2">
                  <c:v>8.4356980000000002E-3</c:v>
                </c:pt>
                <c:pt idx="3">
                  <c:v>1.1795524E-2</c:v>
                </c:pt>
                <c:pt idx="4">
                  <c:v>1.5151187999999999E-2</c:v>
                </c:pt>
                <c:pt idx="5">
                  <c:v>1.8511086999999999E-2</c:v>
                </c:pt>
                <c:pt idx="6">
                  <c:v>2.1849817000000001E-2</c:v>
                </c:pt>
                <c:pt idx="7">
                  <c:v>2.5203420000000001E-2</c:v>
                </c:pt>
                <c:pt idx="8">
                  <c:v>2.8561542999999998E-2</c:v>
                </c:pt>
                <c:pt idx="9">
                  <c:v>3.1921353E-2</c:v>
                </c:pt>
                <c:pt idx="10">
                  <c:v>3.5281246000000002E-2</c:v>
                </c:pt>
                <c:pt idx="11">
                  <c:v>3.8636602999999999E-2</c:v>
                </c:pt>
                <c:pt idx="12">
                  <c:v>4.1987175000000002E-2</c:v>
                </c:pt>
                <c:pt idx="13">
                  <c:v>4.5346916000000001E-2</c:v>
                </c:pt>
                <c:pt idx="14">
                  <c:v>4.8680873E-2</c:v>
                </c:pt>
                <c:pt idx="15">
                  <c:v>5.2040702000000001E-2</c:v>
                </c:pt>
                <c:pt idx="16">
                  <c:v>5.5396524000000003E-2</c:v>
                </c:pt>
                <c:pt idx="17">
                  <c:v>5.8754571999999998E-2</c:v>
                </c:pt>
                <c:pt idx="18">
                  <c:v>6.2086189999999999E-2</c:v>
                </c:pt>
                <c:pt idx="19">
                  <c:v>6.5437157999999995E-2</c:v>
                </c:pt>
                <c:pt idx="20">
                  <c:v>6.8783590000000006E-2</c:v>
                </c:pt>
                <c:pt idx="21">
                  <c:v>7.2129896999999998E-2</c:v>
                </c:pt>
                <c:pt idx="22">
                  <c:v>7.5487176000000003E-2</c:v>
                </c:pt>
                <c:pt idx="23">
                  <c:v>7.8847115999999995E-2</c:v>
                </c:pt>
                <c:pt idx="24">
                  <c:v>8.2206530999999999E-2</c:v>
                </c:pt>
                <c:pt idx="25">
                  <c:v>8.5565951000000001E-2</c:v>
                </c:pt>
                <c:pt idx="26">
                  <c:v>8.8925896000000004E-2</c:v>
                </c:pt>
                <c:pt idx="27">
                  <c:v>9.2291061999999993E-2</c:v>
                </c:pt>
                <c:pt idx="28">
                  <c:v>9.5627377999999999E-2</c:v>
                </c:pt>
                <c:pt idx="29">
                  <c:v>9.8988545999999997E-2</c:v>
                </c:pt>
                <c:pt idx="30">
                  <c:v>0.10234351</c:v>
                </c:pt>
                <c:pt idx="31">
                  <c:v>0.105696072</c:v>
                </c:pt>
                <c:pt idx="32">
                  <c:v>0.109050016</c:v>
                </c:pt>
                <c:pt idx="33">
                  <c:v>0.112415087</c:v>
                </c:pt>
                <c:pt idx="34">
                  <c:v>0.115751533</c:v>
                </c:pt>
                <c:pt idx="35">
                  <c:v>0.11908933200000001</c:v>
                </c:pt>
                <c:pt idx="36">
                  <c:v>0.12244347999999999</c:v>
                </c:pt>
                <c:pt idx="37">
                  <c:v>0.12579423000000001</c:v>
                </c:pt>
                <c:pt idx="38">
                  <c:v>0.12914930999999999</c:v>
                </c:pt>
                <c:pt idx="39">
                  <c:v>0.13250005000000001</c:v>
                </c:pt>
                <c:pt idx="40">
                  <c:v>0.13585513900000001</c:v>
                </c:pt>
                <c:pt idx="41">
                  <c:v>0.13920765600000001</c:v>
                </c:pt>
                <c:pt idx="42">
                  <c:v>0.14256468899999999</c:v>
                </c:pt>
                <c:pt idx="43">
                  <c:v>0.14589600999999999</c:v>
                </c:pt>
                <c:pt idx="44">
                  <c:v>0.149250089</c:v>
                </c:pt>
                <c:pt idx="45">
                  <c:v>0.15260188299999999</c:v>
                </c:pt>
                <c:pt idx="46">
                  <c:v>0.15595768400000001</c:v>
                </c:pt>
                <c:pt idx="47">
                  <c:v>0.15931300400000001</c:v>
                </c:pt>
                <c:pt idx="48">
                  <c:v>0.162665912</c:v>
                </c:pt>
                <c:pt idx="49">
                  <c:v>0.166028975</c:v>
                </c:pt>
                <c:pt idx="50">
                  <c:v>0.16936142900000001</c:v>
                </c:pt>
                <c:pt idx="51">
                  <c:v>0.172716964</c:v>
                </c:pt>
                <c:pt idx="52">
                  <c:v>0.176073172</c:v>
                </c:pt>
                <c:pt idx="53">
                  <c:v>0.17943537600000001</c:v>
                </c:pt>
                <c:pt idx="54">
                  <c:v>0.18277992400000001</c:v>
                </c:pt>
                <c:pt idx="55">
                  <c:v>0.186136511</c:v>
                </c:pt>
                <c:pt idx="56">
                  <c:v>0.18948842799999999</c:v>
                </c:pt>
                <c:pt idx="57">
                  <c:v>0.19284947</c:v>
                </c:pt>
                <c:pt idx="58">
                  <c:v>0.19620483699999999</c:v>
                </c:pt>
                <c:pt idx="59">
                  <c:v>0.19955356899999999</c:v>
                </c:pt>
                <c:pt idx="60">
                  <c:v>0.20290113100000001</c:v>
                </c:pt>
                <c:pt idx="61">
                  <c:v>0.20625670199999999</c:v>
                </c:pt>
                <c:pt idx="62">
                  <c:v>0.209599589</c:v>
                </c:pt>
                <c:pt idx="63">
                  <c:v>0.21295404700000001</c:v>
                </c:pt>
                <c:pt idx="64">
                  <c:v>0.21629943900000001</c:v>
                </c:pt>
                <c:pt idx="65">
                  <c:v>0.219635254</c:v>
                </c:pt>
                <c:pt idx="66">
                  <c:v>0.22298494599999999</c:v>
                </c:pt>
                <c:pt idx="67">
                  <c:v>0.226326006</c:v>
                </c:pt>
                <c:pt idx="68">
                  <c:v>0.22966400100000001</c:v>
                </c:pt>
                <c:pt idx="69">
                  <c:v>0.233023655</c:v>
                </c:pt>
                <c:pt idx="70">
                  <c:v>0.23638774000000001</c:v>
                </c:pt>
                <c:pt idx="71">
                  <c:v>0.23974737099999999</c:v>
                </c:pt>
                <c:pt idx="72">
                  <c:v>0.24310910099999999</c:v>
                </c:pt>
                <c:pt idx="73">
                  <c:v>0.246457236</c:v>
                </c:pt>
                <c:pt idx="74">
                  <c:v>0.24980054500000001</c:v>
                </c:pt>
                <c:pt idx="75">
                  <c:v>0.25315302499999998</c:v>
                </c:pt>
                <c:pt idx="76">
                  <c:v>0.25650720599999999</c:v>
                </c:pt>
                <c:pt idx="77">
                  <c:v>0.25986621599999998</c:v>
                </c:pt>
                <c:pt idx="78">
                  <c:v>0.26319967799999999</c:v>
                </c:pt>
                <c:pt idx="79">
                  <c:v>0.26655266599999999</c:v>
                </c:pt>
                <c:pt idx="80">
                  <c:v>0.26991248400000001</c:v>
                </c:pt>
                <c:pt idx="81">
                  <c:v>0.27327047500000001</c:v>
                </c:pt>
                <c:pt idx="82">
                  <c:v>0.27660765700000001</c:v>
                </c:pt>
                <c:pt idx="83">
                  <c:v>0.27994748200000003</c:v>
                </c:pt>
                <c:pt idx="84">
                  <c:v>0.28330537900000002</c:v>
                </c:pt>
                <c:pt idx="85">
                  <c:v>0.28663597099999999</c:v>
                </c:pt>
                <c:pt idx="86">
                  <c:v>0.28999288200000001</c:v>
                </c:pt>
                <c:pt idx="87">
                  <c:v>0.293353266</c:v>
                </c:pt>
                <c:pt idx="88">
                  <c:v>0.296706529</c:v>
                </c:pt>
                <c:pt idx="89">
                  <c:v>0.30005135599999999</c:v>
                </c:pt>
                <c:pt idx="90">
                  <c:v>0.30340846100000002</c:v>
                </c:pt>
                <c:pt idx="91">
                  <c:v>0.30676647499999998</c:v>
                </c:pt>
                <c:pt idx="92">
                  <c:v>0.31010131200000002</c:v>
                </c:pt>
                <c:pt idx="93">
                  <c:v>0.31345076799999999</c:v>
                </c:pt>
                <c:pt idx="94">
                  <c:v>0.31680305800000003</c:v>
                </c:pt>
                <c:pt idx="95">
                  <c:v>0.320157423</c:v>
                </c:pt>
                <c:pt idx="96">
                  <c:v>0.32349052299999997</c:v>
                </c:pt>
                <c:pt idx="97">
                  <c:v>0.32681901600000002</c:v>
                </c:pt>
                <c:pt idx="98">
                  <c:v>0.33017347499999999</c:v>
                </c:pt>
                <c:pt idx="99">
                  <c:v>0.33350042099999999</c:v>
                </c:pt>
                <c:pt idx="100">
                  <c:v>0.33684916799999998</c:v>
                </c:pt>
                <c:pt idx="101">
                  <c:v>0.34020484699999998</c:v>
                </c:pt>
                <c:pt idx="102">
                  <c:v>0.343551153</c:v>
                </c:pt>
                <c:pt idx="103">
                  <c:v>0.346916263</c:v>
                </c:pt>
                <c:pt idx="104">
                  <c:v>0.35024935699999998</c:v>
                </c:pt>
                <c:pt idx="105">
                  <c:v>0.35361814499999999</c:v>
                </c:pt>
                <c:pt idx="106">
                  <c:v>0.35697321199999998</c:v>
                </c:pt>
                <c:pt idx="107">
                  <c:v>0.36032588900000001</c:v>
                </c:pt>
                <c:pt idx="108">
                  <c:v>0.36368196699999999</c:v>
                </c:pt>
                <c:pt idx="109">
                  <c:v>0.36703704599999998</c:v>
                </c:pt>
                <c:pt idx="110">
                  <c:v>0.370387786</c:v>
                </c:pt>
                <c:pt idx="111">
                  <c:v>0.37373870799999998</c:v>
                </c:pt>
                <c:pt idx="112">
                  <c:v>0.37709380199999998</c:v>
                </c:pt>
                <c:pt idx="113">
                  <c:v>0.38045118900000002</c:v>
                </c:pt>
                <c:pt idx="114">
                  <c:v>0.383806698</c:v>
                </c:pt>
                <c:pt idx="115">
                  <c:v>0.38717700199999999</c:v>
                </c:pt>
                <c:pt idx="116">
                  <c:v>0.39052132299999998</c:v>
                </c:pt>
                <c:pt idx="117">
                  <c:v>0.3938701</c:v>
                </c:pt>
                <c:pt idx="118">
                  <c:v>0.397226833</c:v>
                </c:pt>
                <c:pt idx="119">
                  <c:v>0.40057204699999999</c:v>
                </c:pt>
                <c:pt idx="120">
                  <c:v>0.403929027</c:v>
                </c:pt>
                <c:pt idx="121">
                  <c:v>0.40727840700000001</c:v>
                </c:pt>
                <c:pt idx="122">
                  <c:v>0.410628294</c:v>
                </c:pt>
                <c:pt idx="123">
                  <c:v>0.41396490699999999</c:v>
                </c:pt>
                <c:pt idx="124">
                  <c:v>0.41732616300000003</c:v>
                </c:pt>
                <c:pt idx="125">
                  <c:v>0.420662272</c:v>
                </c:pt>
                <c:pt idx="126">
                  <c:v>0.42399867200000002</c:v>
                </c:pt>
                <c:pt idx="127">
                  <c:v>0.42735395300000001</c:v>
                </c:pt>
                <c:pt idx="128">
                  <c:v>0.434055466</c:v>
                </c:pt>
                <c:pt idx="129">
                  <c:v>0.43741107400000001</c:v>
                </c:pt>
                <c:pt idx="130">
                  <c:v>0.44077021900000002</c:v>
                </c:pt>
                <c:pt idx="131">
                  <c:v>0.44412331500000002</c:v>
                </c:pt>
                <c:pt idx="132">
                  <c:v>0.44748017800000001</c:v>
                </c:pt>
                <c:pt idx="133">
                  <c:v>0.45083984100000002</c:v>
                </c:pt>
                <c:pt idx="134">
                  <c:v>0.45419586000000001</c:v>
                </c:pt>
                <c:pt idx="135">
                  <c:v>0.45754149399999999</c:v>
                </c:pt>
                <c:pt idx="136">
                  <c:v>0.460901846</c:v>
                </c:pt>
                <c:pt idx="137">
                  <c:v>0.46426085499999997</c:v>
                </c:pt>
                <c:pt idx="138">
                  <c:v>0.46761868299999998</c:v>
                </c:pt>
                <c:pt idx="139">
                  <c:v>0.47097040800000001</c:v>
                </c:pt>
                <c:pt idx="140">
                  <c:v>0.47767236099999999</c:v>
                </c:pt>
                <c:pt idx="141">
                  <c:v>0.48102345099999999</c:v>
                </c:pt>
                <c:pt idx="142">
                  <c:v>0.48437880799999999</c:v>
                </c:pt>
                <c:pt idx="143">
                  <c:v>0.48774034300000002</c:v>
                </c:pt>
                <c:pt idx="144">
                  <c:v>0.49107032099999998</c:v>
                </c:pt>
                <c:pt idx="145">
                  <c:v>0.494428851</c:v>
                </c:pt>
                <c:pt idx="146">
                  <c:v>0.49779387600000002</c:v>
                </c:pt>
                <c:pt idx="147">
                  <c:v>0.50115445300000006</c:v>
                </c:pt>
                <c:pt idx="148">
                  <c:v>0.50450542799999998</c:v>
                </c:pt>
                <c:pt idx="149">
                  <c:v>0.50785638899999996</c:v>
                </c:pt>
                <c:pt idx="150">
                  <c:v>0.51120735900000003</c:v>
                </c:pt>
                <c:pt idx="151">
                  <c:v>0.51455834099999997</c:v>
                </c:pt>
                <c:pt idx="152">
                  <c:v>0.51790484699999995</c:v>
                </c:pt>
                <c:pt idx="153">
                  <c:v>0.52125582299999995</c:v>
                </c:pt>
                <c:pt idx="154">
                  <c:v>0.52460667100000002</c:v>
                </c:pt>
                <c:pt idx="155">
                  <c:v>0.52795332399999995</c:v>
                </c:pt>
                <c:pt idx="156">
                  <c:v>0.53130424399999998</c:v>
                </c:pt>
                <c:pt idx="157">
                  <c:v>0.53800177000000005</c:v>
                </c:pt>
                <c:pt idx="158">
                  <c:v>0.54135259199999997</c:v>
                </c:pt>
                <c:pt idx="159">
                  <c:v>0.54470357000000003</c:v>
                </c:pt>
                <c:pt idx="160">
                  <c:v>0.54805021200000004</c:v>
                </c:pt>
                <c:pt idx="161">
                  <c:v>0.55139656999999997</c:v>
                </c:pt>
                <c:pt idx="162">
                  <c:v>0.55474327199999995</c:v>
                </c:pt>
                <c:pt idx="163">
                  <c:v>0.55808979299999995</c:v>
                </c:pt>
                <c:pt idx="164">
                  <c:v>0.56143631500000002</c:v>
                </c:pt>
                <c:pt idx="165">
                  <c:v>0.56478284099999998</c:v>
                </c:pt>
                <c:pt idx="166">
                  <c:v>0.56812936400000003</c:v>
                </c:pt>
                <c:pt idx="167">
                  <c:v>0.57147573500000004</c:v>
                </c:pt>
                <c:pt idx="168">
                  <c:v>0.57482240799999995</c:v>
                </c:pt>
                <c:pt idx="169">
                  <c:v>0.57816895599999996</c:v>
                </c:pt>
                <c:pt idx="170">
                  <c:v>0.58151989999999998</c:v>
                </c:pt>
                <c:pt idx="171">
                  <c:v>0.58486642799999999</c:v>
                </c:pt>
                <c:pt idx="172">
                  <c:v>0.5882174</c:v>
                </c:pt>
                <c:pt idx="173">
                  <c:v>0.59156392300000005</c:v>
                </c:pt>
                <c:pt idx="174">
                  <c:v>0.59491489500000005</c:v>
                </c:pt>
                <c:pt idx="175">
                  <c:v>0.59826578500000005</c:v>
                </c:pt>
                <c:pt idx="176">
                  <c:v>0.60161223799999997</c:v>
                </c:pt>
                <c:pt idx="177">
                  <c:v>0.60496320299999995</c:v>
                </c:pt>
                <c:pt idx="178">
                  <c:v>0.608314248</c:v>
                </c:pt>
                <c:pt idx="179">
                  <c:v>0.61166971999999997</c:v>
                </c:pt>
                <c:pt idx="180">
                  <c:v>0.61501622099999997</c:v>
                </c:pt>
                <c:pt idx="181">
                  <c:v>0.61836718800000001</c:v>
                </c:pt>
                <c:pt idx="182">
                  <c:v>0.62171390000000004</c:v>
                </c:pt>
                <c:pt idx="183">
                  <c:v>0.62506471399999997</c:v>
                </c:pt>
                <c:pt idx="184">
                  <c:v>0.628411147</c:v>
                </c:pt>
                <c:pt idx="185">
                  <c:v>0.63175790200000004</c:v>
                </c:pt>
                <c:pt idx="186">
                  <c:v>0.635108809</c:v>
                </c:pt>
                <c:pt idx="187">
                  <c:v>0.63845971400000001</c:v>
                </c:pt>
                <c:pt idx="188">
                  <c:v>0.64181080599999996</c:v>
                </c:pt>
                <c:pt idx="189">
                  <c:v>0.64516161000000005</c:v>
                </c:pt>
                <c:pt idx="190">
                  <c:v>0.64851277699999998</c:v>
                </c:pt>
                <c:pt idx="191">
                  <c:v>0.65185928900000001</c:v>
                </c:pt>
                <c:pt idx="192">
                  <c:v>0.655205814</c:v>
                </c:pt>
                <c:pt idx="193">
                  <c:v>0.65855232200000002</c:v>
                </c:pt>
                <c:pt idx="194">
                  <c:v>0.66189885199999998</c:v>
                </c:pt>
                <c:pt idx="195">
                  <c:v>0.66524536999999995</c:v>
                </c:pt>
                <c:pt idx="196">
                  <c:v>0.66859632599999996</c:v>
                </c:pt>
                <c:pt idx="197">
                  <c:v>0.67194730199999997</c:v>
                </c:pt>
                <c:pt idx="198">
                  <c:v>0.67529810000000001</c:v>
                </c:pt>
                <c:pt idx="199">
                  <c:v>0.67864923899999996</c:v>
                </c:pt>
                <c:pt idx="200">
                  <c:v>0.68199582000000003</c:v>
                </c:pt>
                <c:pt idx="201">
                  <c:v>0.68534227999999997</c:v>
                </c:pt>
                <c:pt idx="202">
                  <c:v>0.68868858600000005</c:v>
                </c:pt>
                <c:pt idx="203">
                  <c:v>0.692039776</c:v>
                </c:pt>
                <c:pt idx="204">
                  <c:v>0.69538607699999999</c:v>
                </c:pt>
                <c:pt idx="205">
                  <c:v>0.69873727799999996</c:v>
                </c:pt>
                <c:pt idx="206">
                  <c:v>0.70208377899999996</c:v>
                </c:pt>
                <c:pt idx="207">
                  <c:v>0.70543027599999997</c:v>
                </c:pt>
                <c:pt idx="208">
                  <c:v>0.70878128399999996</c:v>
                </c:pt>
                <c:pt idx="209">
                  <c:v>0.71213223400000003</c:v>
                </c:pt>
                <c:pt idx="210">
                  <c:v>0.71548305499999998</c:v>
                </c:pt>
                <c:pt idx="211">
                  <c:v>0.71882972599999995</c:v>
                </c:pt>
                <c:pt idx="212">
                  <c:v>0.722176225</c:v>
                </c:pt>
                <c:pt idx="213">
                  <c:v>0.72552259900000005</c:v>
                </c:pt>
                <c:pt idx="214">
                  <c:v>0.72886929600000006</c:v>
                </c:pt>
                <c:pt idx="215">
                  <c:v>0.73221583099999998</c:v>
                </c:pt>
                <c:pt idx="216">
                  <c:v>0.73556215199999997</c:v>
                </c:pt>
                <c:pt idx="217">
                  <c:v>0.73890889699999995</c:v>
                </c:pt>
                <c:pt idx="218">
                  <c:v>0.74225983200000001</c:v>
                </c:pt>
                <c:pt idx="219">
                  <c:v>0.74560634000000003</c:v>
                </c:pt>
                <c:pt idx="220">
                  <c:v>0.74895288900000001</c:v>
                </c:pt>
                <c:pt idx="221">
                  <c:v>0.75230385799999999</c:v>
                </c:pt>
                <c:pt idx="222">
                  <c:v>0.75565483600000005</c:v>
                </c:pt>
                <c:pt idx="223">
                  <c:v>0.75900135800000001</c:v>
                </c:pt>
                <c:pt idx="224">
                  <c:v>0.76235232500000005</c:v>
                </c:pt>
                <c:pt idx="225">
                  <c:v>0.76569885199999999</c:v>
                </c:pt>
                <c:pt idx="226">
                  <c:v>0.76905425599999999</c:v>
                </c:pt>
                <c:pt idx="227">
                  <c:v>0.77240523800000005</c:v>
                </c:pt>
                <c:pt idx="228">
                  <c:v>0.77575638800000002</c:v>
                </c:pt>
                <c:pt idx="229">
                  <c:v>0.77910715600000002</c:v>
                </c:pt>
                <c:pt idx="230">
                  <c:v>0.78246234299999995</c:v>
                </c:pt>
                <c:pt idx="231">
                  <c:v>0.78581353499999995</c:v>
                </c:pt>
                <c:pt idx="232">
                  <c:v>0.78916080200000005</c:v>
                </c:pt>
                <c:pt idx="233">
                  <c:v>0.79251103700000003</c:v>
                </c:pt>
                <c:pt idx="234">
                  <c:v>0.79586199199999996</c:v>
                </c:pt>
                <c:pt idx="235">
                  <c:v>0.79920851599999998</c:v>
                </c:pt>
                <c:pt idx="236">
                  <c:v>0.80255947400000005</c:v>
                </c:pt>
                <c:pt idx="237">
                  <c:v>0.80591023699999997</c:v>
                </c:pt>
                <c:pt idx="238">
                  <c:v>0.80925697100000005</c:v>
                </c:pt>
                <c:pt idx="239">
                  <c:v>0.81260794700000005</c:v>
                </c:pt>
                <c:pt idx="240">
                  <c:v>0.81595446199999999</c:v>
                </c:pt>
                <c:pt idx="241">
                  <c:v>0.81930091400000005</c:v>
                </c:pt>
                <c:pt idx="242">
                  <c:v>0.82265180999999998</c:v>
                </c:pt>
                <c:pt idx="243">
                  <c:v>0.82599848300000001</c:v>
                </c:pt>
                <c:pt idx="244">
                  <c:v>0.82934955799999999</c:v>
                </c:pt>
                <c:pt idx="245">
                  <c:v>0.83270026600000002</c:v>
                </c:pt>
                <c:pt idx="246">
                  <c:v>0.83605136599999996</c:v>
                </c:pt>
                <c:pt idx="247">
                  <c:v>0.83939776300000002</c:v>
                </c:pt>
                <c:pt idx="248">
                  <c:v>0.84274883300000003</c:v>
                </c:pt>
                <c:pt idx="249">
                  <c:v>0.84609525600000002</c:v>
                </c:pt>
                <c:pt idx="250">
                  <c:v>0.849450975</c:v>
                </c:pt>
                <c:pt idx="251">
                  <c:v>0.85279734699999998</c:v>
                </c:pt>
                <c:pt idx="252">
                  <c:v>0.85615276600000001</c:v>
                </c:pt>
                <c:pt idx="253">
                  <c:v>0.85949912699999997</c:v>
                </c:pt>
                <c:pt idx="254">
                  <c:v>0.86285464300000003</c:v>
                </c:pt>
                <c:pt idx="255">
                  <c:v>0.86620569199999997</c:v>
                </c:pt>
                <c:pt idx="256">
                  <c:v>0.869561115</c:v>
                </c:pt>
                <c:pt idx="257">
                  <c:v>0.87291216599999999</c:v>
                </c:pt>
                <c:pt idx="258">
                  <c:v>0.87625853899999995</c:v>
                </c:pt>
                <c:pt idx="259">
                  <c:v>0.879605207</c:v>
                </c:pt>
                <c:pt idx="260">
                  <c:v>0.88295604000000005</c:v>
                </c:pt>
                <c:pt idx="261">
                  <c:v>0.88966692000000003</c:v>
                </c:pt>
                <c:pt idx="262">
                  <c:v>0.893018812</c:v>
                </c:pt>
                <c:pt idx="263">
                  <c:v>0.89637211699999997</c:v>
                </c:pt>
                <c:pt idx="264">
                  <c:v>0.89970364300000005</c:v>
                </c:pt>
                <c:pt idx="265">
                  <c:v>0.90304964700000001</c:v>
                </c:pt>
                <c:pt idx="266">
                  <c:v>0.90640120999999996</c:v>
                </c:pt>
                <c:pt idx="267">
                  <c:v>0.90976110300000002</c:v>
                </c:pt>
                <c:pt idx="268">
                  <c:v>0.91312258099999999</c:v>
                </c:pt>
                <c:pt idx="269">
                  <c:v>0.916482358</c:v>
                </c:pt>
                <c:pt idx="270">
                  <c:v>0.91984208599999995</c:v>
                </c:pt>
                <c:pt idx="271">
                  <c:v>0.92320181899999998</c:v>
                </c:pt>
                <c:pt idx="272">
                  <c:v>0.92656165000000001</c:v>
                </c:pt>
                <c:pt idx="273">
                  <c:v>0.92992143599999999</c:v>
                </c:pt>
                <c:pt idx="274">
                  <c:v>0.93328289399999997</c:v>
                </c:pt>
                <c:pt idx="275">
                  <c:v>0.93663529400000001</c:v>
                </c:pt>
                <c:pt idx="276">
                  <c:v>0.93999581399999999</c:v>
                </c:pt>
                <c:pt idx="277">
                  <c:v>0.943357891</c:v>
                </c:pt>
                <c:pt idx="278">
                  <c:v>0.94671749000000005</c:v>
                </c:pt>
                <c:pt idx="279">
                  <c:v>0.95005352300000001</c:v>
                </c:pt>
                <c:pt idx="280">
                  <c:v>0.95341756799999999</c:v>
                </c:pt>
                <c:pt idx="281">
                  <c:v>0.95677140100000002</c:v>
                </c:pt>
                <c:pt idx="282">
                  <c:v>0.96012693299999996</c:v>
                </c:pt>
                <c:pt idx="283">
                  <c:v>0.96348691500000005</c:v>
                </c:pt>
                <c:pt idx="284">
                  <c:v>0.96684251399999999</c:v>
                </c:pt>
                <c:pt idx="285">
                  <c:v>0.97020222</c:v>
                </c:pt>
                <c:pt idx="286">
                  <c:v>0.97356102300000003</c:v>
                </c:pt>
                <c:pt idx="287">
                  <c:v>0.976911996</c:v>
                </c:pt>
                <c:pt idx="288">
                  <c:v>0.98027175600000005</c:v>
                </c:pt>
                <c:pt idx="289">
                  <c:v>0.98362734799999996</c:v>
                </c:pt>
                <c:pt idx="290">
                  <c:v>0.986987226</c:v>
                </c:pt>
                <c:pt idx="291">
                  <c:v>0.99032320799999995</c:v>
                </c:pt>
                <c:pt idx="292">
                  <c:v>0.99368297000000005</c:v>
                </c:pt>
                <c:pt idx="293">
                  <c:v>0.99704284099999996</c:v>
                </c:pt>
                <c:pt idx="294">
                  <c:v>1.000402805</c:v>
                </c:pt>
                <c:pt idx="295">
                  <c:v>1.003762518</c:v>
                </c:pt>
                <c:pt idx="296">
                  <c:v>1.0071193759999999</c:v>
                </c:pt>
                <c:pt idx="297">
                  <c:v>1.010475019</c:v>
                </c:pt>
                <c:pt idx="298">
                  <c:v>1.0138302459999999</c:v>
                </c:pt>
                <c:pt idx="299">
                  <c:v>1.017185907</c:v>
                </c:pt>
                <c:pt idx="300">
                  <c:v>1.020541975</c:v>
                </c:pt>
                <c:pt idx="301">
                  <c:v>1.0238938559999999</c:v>
                </c:pt>
                <c:pt idx="302">
                  <c:v>1.02725198</c:v>
                </c:pt>
                <c:pt idx="303">
                  <c:v>1.0306071889999999</c:v>
                </c:pt>
                <c:pt idx="304">
                  <c:v>1.0339697889999999</c:v>
                </c:pt>
                <c:pt idx="305">
                  <c:v>1.0373292089999999</c:v>
                </c:pt>
                <c:pt idx="306">
                  <c:v>1.0406842890000001</c:v>
                </c:pt>
                <c:pt idx="307">
                  <c:v>1.044045661</c:v>
                </c:pt>
                <c:pt idx="308">
                  <c:v>1.0474053379999999</c:v>
                </c:pt>
                <c:pt idx="309">
                  <c:v>1.0507665559999999</c:v>
                </c:pt>
                <c:pt idx="310">
                  <c:v>1.054112862</c:v>
                </c:pt>
                <c:pt idx="311">
                  <c:v>1.0574506889999999</c:v>
                </c:pt>
                <c:pt idx="312">
                  <c:v>1.0608008259999999</c:v>
                </c:pt>
                <c:pt idx="313">
                  <c:v>1.064144491</c:v>
                </c:pt>
                <c:pt idx="314">
                  <c:v>1.067494604</c:v>
                </c:pt>
                <c:pt idx="315">
                  <c:v>1.070838322</c:v>
                </c:pt>
                <c:pt idx="316">
                  <c:v>1.0741902619999999</c:v>
                </c:pt>
                <c:pt idx="317">
                  <c:v>1.077532307</c:v>
                </c:pt>
                <c:pt idx="318">
                  <c:v>1.080892075</c:v>
                </c:pt>
                <c:pt idx="319">
                  <c:v>1.0842517739999999</c:v>
                </c:pt>
                <c:pt idx="320">
                  <c:v>1.087611412</c:v>
                </c:pt>
                <c:pt idx="321">
                  <c:v>1.090966675</c:v>
                </c:pt>
                <c:pt idx="322">
                  <c:v>1.094328403</c:v>
                </c:pt>
                <c:pt idx="323">
                  <c:v>1.0976780740000001</c:v>
                </c:pt>
                <c:pt idx="324">
                  <c:v>1.1010571570000001</c:v>
                </c:pt>
                <c:pt idx="325">
                  <c:v>1.1043792939999999</c:v>
                </c:pt>
                <c:pt idx="326">
                  <c:v>1.1077348739999999</c:v>
                </c:pt>
                <c:pt idx="327">
                  <c:v>1.111094289</c:v>
                </c:pt>
                <c:pt idx="328">
                  <c:v>1.1144534530000001</c:v>
                </c:pt>
                <c:pt idx="329">
                  <c:v>1.1178066950000001</c:v>
                </c:pt>
                <c:pt idx="330">
                  <c:v>1.1211572839999999</c:v>
                </c:pt>
                <c:pt idx="331">
                  <c:v>1.124509</c:v>
                </c:pt>
                <c:pt idx="332">
                  <c:v>1.127870285</c:v>
                </c:pt>
                <c:pt idx="333">
                  <c:v>1.131224405</c:v>
                </c:pt>
                <c:pt idx="334">
                  <c:v>1.134589101</c:v>
                </c:pt>
                <c:pt idx="335">
                  <c:v>1.1379391759999999</c:v>
                </c:pt>
                <c:pt idx="336">
                  <c:v>1.141282949</c:v>
                </c:pt>
                <c:pt idx="337">
                  <c:v>1.144628025</c:v>
                </c:pt>
                <c:pt idx="338">
                  <c:v>1.1479654640000001</c:v>
                </c:pt>
                <c:pt idx="339">
                  <c:v>1.1513251630000001</c:v>
                </c:pt>
                <c:pt idx="340">
                  <c:v>1.1546848240000001</c:v>
                </c:pt>
                <c:pt idx="341">
                  <c:v>1.1580448619999999</c:v>
                </c:pt>
                <c:pt idx="342">
                  <c:v>1.161404433</c:v>
                </c:pt>
                <c:pt idx="343">
                  <c:v>1.164764036</c:v>
                </c:pt>
                <c:pt idx="344">
                  <c:v>1.16812063</c:v>
                </c:pt>
                <c:pt idx="345">
                  <c:v>1.1714720789999999</c:v>
                </c:pt>
                <c:pt idx="346">
                  <c:v>1.174811206</c:v>
                </c:pt>
                <c:pt idx="347">
                  <c:v>1.1781628479999999</c:v>
                </c:pt>
                <c:pt idx="348">
                  <c:v>1.1815250289999999</c:v>
                </c:pt>
                <c:pt idx="349">
                  <c:v>1.184875232</c:v>
                </c:pt>
                <c:pt idx="350">
                  <c:v>1.188228632</c:v>
                </c:pt>
                <c:pt idx="351">
                  <c:v>1.191587551</c:v>
                </c:pt>
                <c:pt idx="352">
                  <c:v>1.1949428600000001</c:v>
                </c:pt>
                <c:pt idx="353">
                  <c:v>1.1982801009999999</c:v>
                </c:pt>
                <c:pt idx="354">
                  <c:v>1.201635842</c:v>
                </c:pt>
                <c:pt idx="355">
                  <c:v>1.204984469</c:v>
                </c:pt>
                <c:pt idx="356">
                  <c:v>1.2083464880000001</c:v>
                </c:pt>
                <c:pt idx="357">
                  <c:v>1.2116905520000001</c:v>
                </c:pt>
                <c:pt idx="358">
                  <c:v>1.2150501300000001</c:v>
                </c:pt>
                <c:pt idx="359">
                  <c:v>1.2184054689999999</c:v>
                </c:pt>
                <c:pt idx="360">
                  <c:v>1.2217652020000001</c:v>
                </c:pt>
                <c:pt idx="361">
                  <c:v>1.2251247119999999</c:v>
                </c:pt>
                <c:pt idx="362">
                  <c:v>1.2284656780000001</c:v>
                </c:pt>
                <c:pt idx="363">
                  <c:v>1.2318249020000001</c:v>
                </c:pt>
                <c:pt idx="364">
                  <c:v>1.2351852590000001</c:v>
                </c:pt>
                <c:pt idx="365">
                  <c:v>1.238530022</c:v>
                </c:pt>
                <c:pt idx="366">
                  <c:v>1.2418873939999999</c:v>
                </c:pt>
                <c:pt idx="367">
                  <c:v>1.2452558119999999</c:v>
                </c:pt>
                <c:pt idx="368">
                  <c:v>1.2486157739999999</c:v>
                </c:pt>
                <c:pt idx="369">
                  <c:v>1.251971462</c:v>
                </c:pt>
                <c:pt idx="370">
                  <c:v>1.255322273</c:v>
                </c:pt>
                <c:pt idx="371">
                  <c:v>1.258677746</c:v>
                </c:pt>
                <c:pt idx="372">
                  <c:v>1.262032917</c:v>
                </c:pt>
                <c:pt idx="373">
                  <c:v>1.2653883399999999</c:v>
                </c:pt>
                <c:pt idx="374">
                  <c:v>1.2687527430000001</c:v>
                </c:pt>
                <c:pt idx="375">
                  <c:v>1.2721056120000001</c:v>
                </c:pt>
                <c:pt idx="376">
                  <c:v>1.2754637390000001</c:v>
                </c:pt>
                <c:pt idx="377">
                  <c:v>1.278819151</c:v>
                </c:pt>
                <c:pt idx="378">
                  <c:v>1.2821789859999999</c:v>
                </c:pt>
                <c:pt idx="379">
                  <c:v>1.285529605</c:v>
                </c:pt>
                <c:pt idx="380">
                  <c:v>1.2888853</c:v>
                </c:pt>
                <c:pt idx="381">
                  <c:v>1.292249558</c:v>
                </c:pt>
                <c:pt idx="382">
                  <c:v>1.295613744</c:v>
                </c:pt>
                <c:pt idx="383">
                  <c:v>1.2989737649999999</c:v>
                </c:pt>
                <c:pt idx="384">
                  <c:v>1.30231144</c:v>
                </c:pt>
                <c:pt idx="385">
                  <c:v>1.3056665169999999</c:v>
                </c:pt>
                <c:pt idx="386">
                  <c:v>1.309014935</c:v>
                </c:pt>
                <c:pt idx="387">
                  <c:v>1.3123683349999999</c:v>
                </c:pt>
                <c:pt idx="388">
                  <c:v>1.3157282180000001</c:v>
                </c:pt>
                <c:pt idx="389">
                  <c:v>1.319080625</c:v>
                </c:pt>
                <c:pt idx="390">
                  <c:v>1.322435714</c:v>
                </c:pt>
                <c:pt idx="391">
                  <c:v>1.325799465</c:v>
                </c:pt>
                <c:pt idx="392">
                  <c:v>1.32915188</c:v>
                </c:pt>
                <c:pt idx="393">
                  <c:v>1.33251155</c:v>
                </c:pt>
                <c:pt idx="394">
                  <c:v>1.3358709849999999</c:v>
                </c:pt>
                <c:pt idx="395">
                  <c:v>1.339229894</c:v>
                </c:pt>
                <c:pt idx="396">
                  <c:v>1.3425922260000001</c:v>
                </c:pt>
                <c:pt idx="397">
                  <c:v>1.3459450399999999</c:v>
                </c:pt>
                <c:pt idx="398">
                  <c:v>1.3493047819999999</c:v>
                </c:pt>
                <c:pt idx="399">
                  <c:v>1.352646056</c:v>
                </c:pt>
                <c:pt idx="400">
                  <c:v>1.3560063710000001</c:v>
                </c:pt>
                <c:pt idx="401">
                  <c:v>1.35935322</c:v>
                </c:pt>
                <c:pt idx="402">
                  <c:v>1.362704288</c:v>
                </c:pt>
                <c:pt idx="403">
                  <c:v>1.3660517919999999</c:v>
                </c:pt>
                <c:pt idx="404">
                  <c:v>1.3694023500000001</c:v>
                </c:pt>
                <c:pt idx="405">
                  <c:v>1.3727616869999999</c:v>
                </c:pt>
                <c:pt idx="406">
                  <c:v>1.3761035660000001</c:v>
                </c:pt>
                <c:pt idx="407">
                  <c:v>1.3794449280000001</c:v>
                </c:pt>
                <c:pt idx="408">
                  <c:v>1.382783836</c:v>
                </c:pt>
                <c:pt idx="409">
                  <c:v>1.386133372</c:v>
                </c:pt>
                <c:pt idx="410">
                  <c:v>1.3894898250000001</c:v>
                </c:pt>
                <c:pt idx="411">
                  <c:v>1.3928350270000001</c:v>
                </c:pt>
                <c:pt idx="412">
                  <c:v>1.3961859560000001</c:v>
                </c:pt>
                <c:pt idx="413">
                  <c:v>1.3995371270000001</c:v>
                </c:pt>
                <c:pt idx="414">
                  <c:v>1.4028889280000001</c:v>
                </c:pt>
                <c:pt idx="415">
                  <c:v>1.406240167</c:v>
                </c:pt>
                <c:pt idx="416">
                  <c:v>1.4095951870000001</c:v>
                </c:pt>
                <c:pt idx="417">
                  <c:v>1.412946021</c:v>
                </c:pt>
                <c:pt idx="418">
                  <c:v>1.4162912329999999</c:v>
                </c:pt>
                <c:pt idx="419">
                  <c:v>1.4196215910000001</c:v>
                </c:pt>
                <c:pt idx="420">
                  <c:v>1.4229673780000001</c:v>
                </c:pt>
                <c:pt idx="421">
                  <c:v>1.426314796</c:v>
                </c:pt>
                <c:pt idx="422">
                  <c:v>1.429665763</c:v>
                </c:pt>
                <c:pt idx="423">
                  <c:v>1.4330166550000001</c:v>
                </c:pt>
                <c:pt idx="424">
                  <c:v>1.4363629529999999</c:v>
                </c:pt>
                <c:pt idx="425">
                  <c:v>1.4397176920000001</c:v>
                </c:pt>
                <c:pt idx="426">
                  <c:v>1.4430693029999999</c:v>
                </c:pt>
                <c:pt idx="427">
                  <c:v>1.446415945</c:v>
                </c:pt>
                <c:pt idx="428">
                  <c:v>1.44976679</c:v>
                </c:pt>
                <c:pt idx="429">
                  <c:v>1.4531114490000001</c:v>
                </c:pt>
                <c:pt idx="430">
                  <c:v>1.456470071</c:v>
                </c:pt>
                <c:pt idx="431">
                  <c:v>1.4598182749999999</c:v>
                </c:pt>
                <c:pt idx="432">
                  <c:v>1.4631747960000001</c:v>
                </c:pt>
                <c:pt idx="433">
                  <c:v>1.466526537</c:v>
                </c:pt>
                <c:pt idx="434">
                  <c:v>1.4698851449999999</c:v>
                </c:pt>
                <c:pt idx="435">
                  <c:v>1.47324615</c:v>
                </c:pt>
                <c:pt idx="436">
                  <c:v>1.476597538</c:v>
                </c:pt>
                <c:pt idx="437">
                  <c:v>1.4799559369999999</c:v>
                </c:pt>
                <c:pt idx="438">
                  <c:v>1.4833070799999999</c:v>
                </c:pt>
                <c:pt idx="439">
                  <c:v>1.4866450280000001</c:v>
                </c:pt>
                <c:pt idx="440">
                  <c:v>1.490000437</c:v>
                </c:pt>
                <c:pt idx="441">
                  <c:v>1.493355204</c:v>
                </c:pt>
                <c:pt idx="442">
                  <c:v>1.496715609</c:v>
                </c:pt>
                <c:pt idx="443">
                  <c:v>1.500070684</c:v>
                </c:pt>
                <c:pt idx="444">
                  <c:v>1.503430292</c:v>
                </c:pt>
                <c:pt idx="445">
                  <c:v>1.506778137</c:v>
                </c:pt>
                <c:pt idx="446">
                  <c:v>1.510136991</c:v>
                </c:pt>
                <c:pt idx="447">
                  <c:v>1.513483549</c:v>
                </c:pt>
                <c:pt idx="448">
                  <c:v>1.5168424519999999</c:v>
                </c:pt>
                <c:pt idx="449">
                  <c:v>1.520200014</c:v>
                </c:pt>
                <c:pt idx="450">
                  <c:v>1.523553392</c:v>
                </c:pt>
                <c:pt idx="451">
                  <c:v>1.526904359</c:v>
                </c:pt>
                <c:pt idx="452">
                  <c:v>1.530260934</c:v>
                </c:pt>
                <c:pt idx="453">
                  <c:v>1.533618785</c:v>
                </c:pt>
                <c:pt idx="454">
                  <c:v>1.5369751739999999</c:v>
                </c:pt>
                <c:pt idx="455">
                  <c:v>1.5403320810000001</c:v>
                </c:pt>
                <c:pt idx="456">
                  <c:v>1.5436772249999999</c:v>
                </c:pt>
                <c:pt idx="457">
                  <c:v>1.5470292459999999</c:v>
                </c:pt>
                <c:pt idx="458">
                  <c:v>1.550383509</c:v>
                </c:pt>
                <c:pt idx="459">
                  <c:v>1.5537296620000001</c:v>
                </c:pt>
                <c:pt idx="460">
                  <c:v>1.557086325</c:v>
                </c:pt>
                <c:pt idx="461">
                  <c:v>1.5604418900000001</c:v>
                </c:pt>
                <c:pt idx="462">
                  <c:v>1.5638052520000001</c:v>
                </c:pt>
                <c:pt idx="463">
                  <c:v>1.567161869</c:v>
                </c:pt>
                <c:pt idx="464">
                  <c:v>1.5705112320000001</c:v>
                </c:pt>
                <c:pt idx="465">
                  <c:v>1.573849955</c:v>
                </c:pt>
                <c:pt idx="466">
                  <c:v>1.5772054639999999</c:v>
                </c:pt>
                <c:pt idx="467">
                  <c:v>1.5805602949999999</c:v>
                </c:pt>
                <c:pt idx="468">
                  <c:v>1.5839153699999999</c:v>
                </c:pt>
                <c:pt idx="469">
                  <c:v>1.5872487529999999</c:v>
                </c:pt>
                <c:pt idx="470">
                  <c:v>1.593963266</c:v>
                </c:pt>
                <c:pt idx="471">
                  <c:v>1.597323542</c:v>
                </c:pt>
                <c:pt idx="472">
                  <c:v>1.600680407</c:v>
                </c:pt>
                <c:pt idx="473">
                  <c:v>1.604040167</c:v>
                </c:pt>
                <c:pt idx="474">
                  <c:v>1.6074006709999999</c:v>
                </c:pt>
                <c:pt idx="475">
                  <c:v>1.6107312330000001</c:v>
                </c:pt>
                <c:pt idx="476">
                  <c:v>1.6140644879999999</c:v>
                </c:pt>
                <c:pt idx="477">
                  <c:v>1.617430562</c:v>
                </c:pt>
                <c:pt idx="478">
                  <c:v>1.620764868</c:v>
                </c:pt>
                <c:pt idx="479">
                  <c:v>1.6241196760000001</c:v>
                </c:pt>
                <c:pt idx="480">
                  <c:v>1.6341909349999999</c:v>
                </c:pt>
                <c:pt idx="481">
                  <c:v>1.637527312</c:v>
                </c:pt>
                <c:pt idx="482">
                  <c:v>1.6408765110000001</c:v>
                </c:pt>
                <c:pt idx="483">
                  <c:v>1.644234601</c:v>
                </c:pt>
                <c:pt idx="484">
                  <c:v>1.6475979700000001</c:v>
                </c:pt>
                <c:pt idx="485">
                  <c:v>1.6509490339999999</c:v>
                </c:pt>
                <c:pt idx="486">
                  <c:v>1.6543077660000001</c:v>
                </c:pt>
                <c:pt idx="487">
                  <c:v>1.6576551909999999</c:v>
                </c:pt>
                <c:pt idx="488">
                  <c:v>1.6610039679999999</c:v>
                </c:pt>
                <c:pt idx="489">
                  <c:v>1.6643617639999999</c:v>
                </c:pt>
                <c:pt idx="490">
                  <c:v>1.6677171639999999</c:v>
                </c:pt>
                <c:pt idx="491">
                  <c:v>1.671061487</c:v>
                </c:pt>
                <c:pt idx="492">
                  <c:v>1.6744286690000001</c:v>
                </c:pt>
                <c:pt idx="493">
                  <c:v>1.6777846510000001</c:v>
                </c:pt>
                <c:pt idx="494">
                  <c:v>1.681135641</c:v>
                </c:pt>
                <c:pt idx="495">
                  <c:v>1.684485279</c:v>
                </c:pt>
                <c:pt idx="496">
                  <c:v>1.687836364</c:v>
                </c:pt>
                <c:pt idx="497">
                  <c:v>1.691179223</c:v>
                </c:pt>
                <c:pt idx="498">
                  <c:v>1.6945354100000001</c:v>
                </c:pt>
                <c:pt idx="499">
                  <c:v>1.697899246</c:v>
                </c:pt>
                <c:pt idx="500">
                  <c:v>1.7012589279999999</c:v>
                </c:pt>
                <c:pt idx="501">
                  <c:v>1.7046147620000001</c:v>
                </c:pt>
                <c:pt idx="502">
                  <c:v>1.707973116</c:v>
                </c:pt>
                <c:pt idx="503">
                  <c:v>1.7113258680000001</c:v>
                </c:pt>
                <c:pt idx="504">
                  <c:v>1.7146585139999999</c:v>
                </c:pt>
                <c:pt idx="505">
                  <c:v>1.7180127599999999</c:v>
                </c:pt>
                <c:pt idx="506">
                  <c:v>1.721359074</c:v>
                </c:pt>
                <c:pt idx="507">
                  <c:v>1.7247103459999999</c:v>
                </c:pt>
                <c:pt idx="508">
                  <c:v>1.728064971</c:v>
                </c:pt>
                <c:pt idx="509">
                  <c:v>1.7314157670000001</c:v>
                </c:pt>
                <c:pt idx="510">
                  <c:v>1.734779852</c:v>
                </c:pt>
                <c:pt idx="511">
                  <c:v>1.7381351249999999</c:v>
                </c:pt>
                <c:pt idx="512">
                  <c:v>1.7414912819999999</c:v>
                </c:pt>
                <c:pt idx="513">
                  <c:v>1.7448464850000001</c:v>
                </c:pt>
                <c:pt idx="514">
                  <c:v>1.748196581</c:v>
                </c:pt>
                <c:pt idx="515">
                  <c:v>1.7515421250000001</c:v>
                </c:pt>
                <c:pt idx="516">
                  <c:v>1.7548936690000001</c:v>
                </c:pt>
                <c:pt idx="517">
                  <c:v>1.758252143</c:v>
                </c:pt>
                <c:pt idx="518">
                  <c:v>1.7615886620000001</c:v>
                </c:pt>
                <c:pt idx="519">
                  <c:v>1.7649463940000001</c:v>
                </c:pt>
                <c:pt idx="520">
                  <c:v>1.7683008499999999</c:v>
                </c:pt>
                <c:pt idx="521">
                  <c:v>1.771652665</c:v>
                </c:pt>
                <c:pt idx="522">
                  <c:v>1.775004518</c:v>
                </c:pt>
                <c:pt idx="523">
                  <c:v>1.7783557270000001</c:v>
                </c:pt>
                <c:pt idx="524">
                  <c:v>1.7817077990000001</c:v>
                </c:pt>
                <c:pt idx="525">
                  <c:v>1.785055641</c:v>
                </c:pt>
                <c:pt idx="526">
                  <c:v>1.7884118529999999</c:v>
                </c:pt>
                <c:pt idx="527">
                  <c:v>1.7917532899999999</c:v>
                </c:pt>
                <c:pt idx="528">
                  <c:v>1.7950975579999999</c:v>
                </c:pt>
                <c:pt idx="529">
                  <c:v>1.798459136</c:v>
                </c:pt>
                <c:pt idx="530">
                  <c:v>1.801784166</c:v>
                </c:pt>
                <c:pt idx="531">
                  <c:v>1.8051481819999999</c:v>
                </c:pt>
                <c:pt idx="532">
                  <c:v>1.8085039810000001</c:v>
                </c:pt>
                <c:pt idx="533">
                  <c:v>1.811868026</c:v>
                </c:pt>
                <c:pt idx="534">
                  <c:v>1.815230256</c:v>
                </c:pt>
                <c:pt idx="535">
                  <c:v>1.818584975</c:v>
                </c:pt>
                <c:pt idx="536">
                  <c:v>1.8219369409999999</c:v>
                </c:pt>
                <c:pt idx="537">
                  <c:v>1.8252924269999999</c:v>
                </c:pt>
                <c:pt idx="538">
                  <c:v>1.8286476949999999</c:v>
                </c:pt>
                <c:pt idx="539">
                  <c:v>1.832003426</c:v>
                </c:pt>
                <c:pt idx="540">
                  <c:v>1.835358756</c:v>
                </c:pt>
                <c:pt idx="541">
                  <c:v>1.838714239</c:v>
                </c:pt>
                <c:pt idx="542">
                  <c:v>1.842078586</c:v>
                </c:pt>
                <c:pt idx="543">
                  <c:v>1.845417106</c:v>
                </c:pt>
                <c:pt idx="544">
                  <c:v>1.8487773599999999</c:v>
                </c:pt>
                <c:pt idx="545">
                  <c:v>1.852115645</c:v>
                </c:pt>
                <c:pt idx="546">
                  <c:v>1.855450569</c:v>
                </c:pt>
                <c:pt idx="547">
                  <c:v>1.862157928</c:v>
                </c:pt>
                <c:pt idx="548">
                  <c:v>1.8655179989999999</c:v>
                </c:pt>
                <c:pt idx="549">
                  <c:v>1.8688734680000001</c:v>
                </c:pt>
                <c:pt idx="550">
                  <c:v>1.8722332230000001</c:v>
                </c:pt>
                <c:pt idx="551">
                  <c:v>1.875588534</c:v>
                </c:pt>
                <c:pt idx="552">
                  <c:v>1.878948877</c:v>
                </c:pt>
                <c:pt idx="553">
                  <c:v>1.8823009719999999</c:v>
                </c:pt>
                <c:pt idx="554">
                  <c:v>1.8856649430000001</c:v>
                </c:pt>
                <c:pt idx="555">
                  <c:v>1.889016671</c:v>
                </c:pt>
                <c:pt idx="556">
                  <c:v>1.89237191</c:v>
                </c:pt>
                <c:pt idx="557">
                  <c:v>1.895735771</c:v>
                </c:pt>
                <c:pt idx="558">
                  <c:v>1.9091481619999999</c:v>
                </c:pt>
                <c:pt idx="559">
                  <c:v>1.9124812289999999</c:v>
                </c:pt>
                <c:pt idx="560">
                  <c:v>1.915844356</c:v>
                </c:pt>
                <c:pt idx="561">
                  <c:v>1.919196116</c:v>
                </c:pt>
                <c:pt idx="562">
                  <c:v>1.9225557559999999</c:v>
                </c:pt>
                <c:pt idx="563">
                  <c:v>1.925911017</c:v>
                </c:pt>
                <c:pt idx="564">
                  <c:v>1.9292706959999999</c:v>
                </c:pt>
                <c:pt idx="565">
                  <c:v>1.932625955</c:v>
                </c:pt>
                <c:pt idx="566">
                  <c:v>1.9359783989999999</c:v>
                </c:pt>
                <c:pt idx="567">
                  <c:v>1.9393234239999999</c:v>
                </c:pt>
                <c:pt idx="568">
                  <c:v>1.942683194</c:v>
                </c:pt>
                <c:pt idx="569">
                  <c:v>1.9460386240000001</c:v>
                </c:pt>
                <c:pt idx="570">
                  <c:v>1.9493939849999999</c:v>
                </c:pt>
                <c:pt idx="571">
                  <c:v>1.9527494830000001</c:v>
                </c:pt>
                <c:pt idx="572">
                  <c:v>1.95610292</c:v>
                </c:pt>
                <c:pt idx="573">
                  <c:v>1.959439567</c:v>
                </c:pt>
                <c:pt idx="574">
                  <c:v>1.962803847</c:v>
                </c:pt>
                <c:pt idx="575">
                  <c:v>1.9661570340000001</c:v>
                </c:pt>
                <c:pt idx="576">
                  <c:v>1.969485884</c:v>
                </c:pt>
                <c:pt idx="577">
                  <c:v>1.9728461150000001</c:v>
                </c:pt>
                <c:pt idx="578">
                  <c:v>1.976185227</c:v>
                </c:pt>
                <c:pt idx="579">
                  <c:v>1.9795406529999999</c:v>
                </c:pt>
                <c:pt idx="580">
                  <c:v>1.982893891</c:v>
                </c:pt>
                <c:pt idx="581">
                  <c:v>1.986248971</c:v>
                </c:pt>
                <c:pt idx="582">
                  <c:v>1.989595494</c:v>
                </c:pt>
                <c:pt idx="583">
                  <c:v>1.992950574</c:v>
                </c:pt>
                <c:pt idx="584">
                  <c:v>1.9963056589999999</c:v>
                </c:pt>
                <c:pt idx="585">
                  <c:v>1.999660733</c:v>
                </c:pt>
                <c:pt idx="586">
                  <c:v>2.0030217659999998</c:v>
                </c:pt>
                <c:pt idx="587">
                  <c:v>2.0063797650000001</c:v>
                </c:pt>
                <c:pt idx="588">
                  <c:v>2.0097175109999998</c:v>
                </c:pt>
                <c:pt idx="589">
                  <c:v>2.013053277</c:v>
                </c:pt>
                <c:pt idx="590">
                  <c:v>2.0163885000000001</c:v>
                </c:pt>
                <c:pt idx="591">
                  <c:v>2.0197482710000001</c:v>
                </c:pt>
                <c:pt idx="592">
                  <c:v>2.0231031580000001</c:v>
                </c:pt>
                <c:pt idx="593">
                  <c:v>2.026472515</c:v>
                </c:pt>
                <c:pt idx="594">
                  <c:v>2.0298343430000001</c:v>
                </c:pt>
                <c:pt idx="595">
                  <c:v>2.0331900410000001</c:v>
                </c:pt>
                <c:pt idx="596">
                  <c:v>2.0365356700000001</c:v>
                </c:pt>
                <c:pt idx="597">
                  <c:v>2.03990531</c:v>
                </c:pt>
                <c:pt idx="598">
                  <c:v>2.0432629339999999</c:v>
                </c:pt>
                <c:pt idx="599">
                  <c:v>2.0466229199999999</c:v>
                </c:pt>
                <c:pt idx="600">
                  <c:v>2.049978313</c:v>
                </c:pt>
                <c:pt idx="601">
                  <c:v>2.053335895</c:v>
                </c:pt>
                <c:pt idx="602">
                  <c:v>2.0600417499999999</c:v>
                </c:pt>
                <c:pt idx="603">
                  <c:v>2.0633873450000002</c:v>
                </c:pt>
                <c:pt idx="604">
                  <c:v>2.0667327310000001</c:v>
                </c:pt>
                <c:pt idx="605">
                  <c:v>2.0700924079999998</c:v>
                </c:pt>
                <c:pt idx="606">
                  <c:v>2.0734521460000002</c:v>
                </c:pt>
                <c:pt idx="607">
                  <c:v>2.07681184</c:v>
                </c:pt>
                <c:pt idx="608">
                  <c:v>2.080171719</c:v>
                </c:pt>
                <c:pt idx="609">
                  <c:v>2.0835275769999999</c:v>
                </c:pt>
                <c:pt idx="610">
                  <c:v>2.0868756500000001</c:v>
                </c:pt>
                <c:pt idx="611">
                  <c:v>2.090237992</c:v>
                </c:pt>
                <c:pt idx="612">
                  <c:v>2.093597199</c:v>
                </c:pt>
                <c:pt idx="613">
                  <c:v>2.0969519010000002</c:v>
                </c:pt>
                <c:pt idx="614">
                  <c:v>2.1002956259999999</c:v>
                </c:pt>
                <c:pt idx="615">
                  <c:v>2.103633109</c:v>
                </c:pt>
                <c:pt idx="616">
                  <c:v>2.10698344</c:v>
                </c:pt>
                <c:pt idx="617">
                  <c:v>2.1103436520000001</c:v>
                </c:pt>
                <c:pt idx="618">
                  <c:v>2.1137035430000002</c:v>
                </c:pt>
                <c:pt idx="619">
                  <c:v>2.117063221</c:v>
                </c:pt>
                <c:pt idx="620">
                  <c:v>2.1204229429999999</c:v>
                </c:pt>
                <c:pt idx="621">
                  <c:v>2.1237740359999999</c:v>
                </c:pt>
                <c:pt idx="622">
                  <c:v>2.1271322160000001</c:v>
                </c:pt>
                <c:pt idx="623">
                  <c:v>2.130488079</c:v>
                </c:pt>
                <c:pt idx="624">
                  <c:v>2.1338433640000001</c:v>
                </c:pt>
                <c:pt idx="625">
                  <c:v>2.1371794340000001</c:v>
                </c:pt>
                <c:pt idx="626">
                  <c:v>2.1405169759999998</c:v>
                </c:pt>
                <c:pt idx="627">
                  <c:v>2.1438785039999999</c:v>
                </c:pt>
                <c:pt idx="628">
                  <c:v>2.1472191540000001</c:v>
                </c:pt>
                <c:pt idx="629">
                  <c:v>2.1505781370000001</c:v>
                </c:pt>
                <c:pt idx="630">
                  <c:v>2.153920152</c:v>
                </c:pt>
                <c:pt idx="631">
                  <c:v>2.1572497049999999</c:v>
                </c:pt>
                <c:pt idx="632">
                  <c:v>2.1606145419999998</c:v>
                </c:pt>
                <c:pt idx="633">
                  <c:v>2.1639660869999999</c:v>
                </c:pt>
                <c:pt idx="634">
                  <c:v>2.1673106440000001</c:v>
                </c:pt>
                <c:pt idx="635">
                  <c:v>2.170670425</c:v>
                </c:pt>
                <c:pt idx="636">
                  <c:v>2.1740302159999998</c:v>
                </c:pt>
                <c:pt idx="637">
                  <c:v>2.1773900080000002</c:v>
                </c:pt>
                <c:pt idx="638">
                  <c:v>2.1807496949999998</c:v>
                </c:pt>
                <c:pt idx="639">
                  <c:v>2.1841076890000002</c:v>
                </c:pt>
                <c:pt idx="640">
                  <c:v>2.187463256</c:v>
                </c:pt>
                <c:pt idx="641">
                  <c:v>2.1908016510000001</c:v>
                </c:pt>
                <c:pt idx="642">
                  <c:v>2.194132046</c:v>
                </c:pt>
                <c:pt idx="643">
                  <c:v>2.197493465</c:v>
                </c:pt>
                <c:pt idx="644">
                  <c:v>2.2008474950000001</c:v>
                </c:pt>
                <c:pt idx="645">
                  <c:v>2.2042095220000002</c:v>
                </c:pt>
                <c:pt idx="646">
                  <c:v>2.2075467569999998</c:v>
                </c:pt>
                <c:pt idx="647">
                  <c:v>2.2109065999999999</c:v>
                </c:pt>
                <c:pt idx="648">
                  <c:v>2.2142624959999999</c:v>
                </c:pt>
                <c:pt idx="649">
                  <c:v>2.2176270250000001</c:v>
                </c:pt>
                <c:pt idx="650">
                  <c:v>2.2209822720000001</c:v>
                </c:pt>
                <c:pt idx="651">
                  <c:v>2.2243283159999998</c:v>
                </c:pt>
                <c:pt idx="652">
                  <c:v>2.2276834499999998</c:v>
                </c:pt>
                <c:pt idx="653">
                  <c:v>2.2310410570000001</c:v>
                </c:pt>
                <c:pt idx="654">
                  <c:v>2.234390275</c:v>
                </c:pt>
                <c:pt idx="655">
                  <c:v>2.237745586</c:v>
                </c:pt>
                <c:pt idx="656">
                  <c:v>2.2410896999999999</c:v>
                </c:pt>
                <c:pt idx="657">
                  <c:v>2.2444498720000001</c:v>
                </c:pt>
                <c:pt idx="658">
                  <c:v>2.2478074449999998</c:v>
                </c:pt>
                <c:pt idx="659">
                  <c:v>2.2511741029999999</c:v>
                </c:pt>
                <c:pt idx="660">
                  <c:v>2.2545348669999998</c:v>
                </c:pt>
                <c:pt idx="661">
                  <c:v>2.2578854439999998</c:v>
                </c:pt>
                <c:pt idx="662">
                  <c:v>2.2612421660000002</c:v>
                </c:pt>
                <c:pt idx="663">
                  <c:v>2.264585861</c:v>
                </c:pt>
                <c:pt idx="664">
                  <c:v>2.267921683</c:v>
                </c:pt>
                <c:pt idx="665">
                  <c:v>2.2712751710000001</c:v>
                </c:pt>
                <c:pt idx="666">
                  <c:v>2.2746325089999999</c:v>
                </c:pt>
                <c:pt idx="667">
                  <c:v>2.2779901370000002</c:v>
                </c:pt>
                <c:pt idx="668">
                  <c:v>2.2813414060000001</c:v>
                </c:pt>
                <c:pt idx="669">
                  <c:v>2.284702636</c:v>
                </c:pt>
                <c:pt idx="670">
                  <c:v>2.2880522339999998</c:v>
                </c:pt>
                <c:pt idx="671">
                  <c:v>2.2914078490000001</c:v>
                </c:pt>
                <c:pt idx="672">
                  <c:v>2.2947628340000001</c:v>
                </c:pt>
                <c:pt idx="673">
                  <c:v>2.298122802</c:v>
                </c:pt>
                <c:pt idx="674">
                  <c:v>2.3014870740000002</c:v>
                </c:pt>
                <c:pt idx="675">
                  <c:v>2.304829255</c:v>
                </c:pt>
                <c:pt idx="676">
                  <c:v>2.308181737</c:v>
                </c:pt>
                <c:pt idx="677">
                  <c:v>2.3115376259999998</c:v>
                </c:pt>
                <c:pt idx="678">
                  <c:v>2.3182375909999999</c:v>
                </c:pt>
                <c:pt idx="679">
                  <c:v>2.32159344</c:v>
                </c:pt>
                <c:pt idx="680">
                  <c:v>2.3249502980000001</c:v>
                </c:pt>
                <c:pt idx="681">
                  <c:v>2.3283127430000001</c:v>
                </c:pt>
                <c:pt idx="682">
                  <c:v>2.3316725780000001</c:v>
                </c:pt>
                <c:pt idx="683">
                  <c:v>2.3350282789999999</c:v>
                </c:pt>
                <c:pt idx="684">
                  <c:v>2.3383875270000001</c:v>
                </c:pt>
                <c:pt idx="685">
                  <c:v>2.3417400270000002</c:v>
                </c:pt>
                <c:pt idx="686">
                  <c:v>2.3450874769999999</c:v>
                </c:pt>
                <c:pt idx="687">
                  <c:v>2.348441577</c:v>
                </c:pt>
                <c:pt idx="688">
                  <c:v>2.3517804120000001</c:v>
                </c:pt>
                <c:pt idx="689">
                  <c:v>2.3551381170000001</c:v>
                </c:pt>
                <c:pt idx="690">
                  <c:v>2.3584992090000001</c:v>
                </c:pt>
                <c:pt idx="691">
                  <c:v>2.3618506369999999</c:v>
                </c:pt>
                <c:pt idx="692">
                  <c:v>2.3652057169999998</c:v>
                </c:pt>
                <c:pt idx="693">
                  <c:v>2.368556463</c:v>
                </c:pt>
                <c:pt idx="694">
                  <c:v>2.371913481</c:v>
                </c:pt>
                <c:pt idx="695">
                  <c:v>2.3752671410000001</c:v>
                </c:pt>
                <c:pt idx="696">
                  <c:v>2.3819641690000002</c:v>
                </c:pt>
                <c:pt idx="697">
                  <c:v>2.385320224</c:v>
                </c:pt>
                <c:pt idx="698">
                  <c:v>2.3886791650000001</c:v>
                </c:pt>
                <c:pt idx="699">
                  <c:v>2.3920052749999998</c:v>
                </c:pt>
                <c:pt idx="700">
                  <c:v>2.395348093</c:v>
                </c:pt>
                <c:pt idx="701">
                  <c:v>2.4020708740000001</c:v>
                </c:pt>
                <c:pt idx="702">
                  <c:v>2.4054180039999999</c:v>
                </c:pt>
                <c:pt idx="703">
                  <c:v>2.4121166559999998</c:v>
                </c:pt>
                <c:pt idx="704">
                  <c:v>2.4154603670000001</c:v>
                </c:pt>
                <c:pt idx="705">
                  <c:v>2.418824517</c:v>
                </c:pt>
                <c:pt idx="706">
                  <c:v>2.4221889509999999</c:v>
                </c:pt>
                <c:pt idx="707">
                  <c:v>2.4255483309999999</c:v>
                </c:pt>
                <c:pt idx="708">
                  <c:v>2.4288860539999999</c:v>
                </c:pt>
                <c:pt idx="709">
                  <c:v>2.4322503169999998</c:v>
                </c:pt>
                <c:pt idx="710">
                  <c:v>2.4389653299999998</c:v>
                </c:pt>
                <c:pt idx="711">
                  <c:v>2.4423226329999999</c:v>
                </c:pt>
                <c:pt idx="712">
                  <c:v>2.4456749879999999</c:v>
                </c:pt>
                <c:pt idx="713">
                  <c:v>2.449031696</c:v>
                </c:pt>
                <c:pt idx="714">
                  <c:v>2.4591063709999998</c:v>
                </c:pt>
                <c:pt idx="715">
                  <c:v>2.462444691</c:v>
                </c:pt>
                <c:pt idx="716">
                  <c:v>2.465801951</c:v>
                </c:pt>
                <c:pt idx="717">
                  <c:v>2.4725159680000002</c:v>
                </c:pt>
                <c:pt idx="718">
                  <c:v>2.4758726019999999</c:v>
                </c:pt>
                <c:pt idx="719">
                  <c:v>2.479234538</c:v>
                </c:pt>
                <c:pt idx="720">
                  <c:v>2.4825719309999998</c:v>
                </c:pt>
                <c:pt idx="721">
                  <c:v>2.485931951</c:v>
                </c:pt>
                <c:pt idx="722">
                  <c:v>2.4892959870000002</c:v>
                </c:pt>
                <c:pt idx="723">
                  <c:v>2.4926347679999998</c:v>
                </c:pt>
                <c:pt idx="724">
                  <c:v>2.4959948129999998</c:v>
                </c:pt>
                <c:pt idx="725">
                  <c:v>2.4993467859999998</c:v>
                </c:pt>
                <c:pt idx="726">
                  <c:v>2.5027088769999999</c:v>
                </c:pt>
                <c:pt idx="727">
                  <c:v>2.5060351760000001</c:v>
                </c:pt>
                <c:pt idx="728">
                  <c:v>2.5093912839999999</c:v>
                </c:pt>
                <c:pt idx="729">
                  <c:v>2.5127450109999998</c:v>
                </c:pt>
                <c:pt idx="730">
                  <c:v>2.516112154</c:v>
                </c:pt>
                <c:pt idx="731">
                  <c:v>2.5194736149999999</c:v>
                </c:pt>
                <c:pt idx="732">
                  <c:v>2.5228113780000001</c:v>
                </c:pt>
                <c:pt idx="733">
                  <c:v>2.5261801159999999</c:v>
                </c:pt>
                <c:pt idx="734">
                  <c:v>2.5295114989999998</c:v>
                </c:pt>
                <c:pt idx="735">
                  <c:v>2.5328715279999998</c:v>
                </c:pt>
                <c:pt idx="736">
                  <c:v>2.536234511</c:v>
                </c:pt>
                <c:pt idx="737">
                  <c:v>2.5395664120000001</c:v>
                </c:pt>
                <c:pt idx="738">
                  <c:v>2.5429216000000001</c:v>
                </c:pt>
                <c:pt idx="739">
                  <c:v>2.5462515309999998</c:v>
                </c:pt>
                <c:pt idx="740">
                  <c:v>2.5496193049999998</c:v>
                </c:pt>
                <c:pt idx="741">
                  <c:v>2.5529747330000001</c:v>
                </c:pt>
                <c:pt idx="742">
                  <c:v>2.5563413210000001</c:v>
                </c:pt>
                <c:pt idx="743">
                  <c:v>2.5596762420000001</c:v>
                </c:pt>
                <c:pt idx="744">
                  <c:v>2.5630065489999998</c:v>
                </c:pt>
                <c:pt idx="745">
                  <c:v>2.5663718630000001</c:v>
                </c:pt>
                <c:pt idx="746">
                  <c:v>2.5697050830000001</c:v>
                </c:pt>
                <c:pt idx="747">
                  <c:v>2.5730371989999998</c:v>
                </c:pt>
                <c:pt idx="748">
                  <c:v>2.5763925040000002</c:v>
                </c:pt>
                <c:pt idx="749">
                  <c:v>2.5797444309999999</c:v>
                </c:pt>
                <c:pt idx="750">
                  <c:v>2.5831020269999998</c:v>
                </c:pt>
                <c:pt idx="751">
                  <c:v>2.589808589</c:v>
                </c:pt>
                <c:pt idx="752">
                  <c:v>2.5931650660000001</c:v>
                </c:pt>
                <c:pt idx="753">
                  <c:v>2.5965231630000001</c:v>
                </c:pt>
                <c:pt idx="754">
                  <c:v>2.5998615979999999</c:v>
                </c:pt>
                <c:pt idx="755">
                  <c:v>2.6032168269999998</c:v>
                </c:pt>
                <c:pt idx="756">
                  <c:v>2.6065751829999999</c:v>
                </c:pt>
                <c:pt idx="757">
                  <c:v>2.6099455759999999</c:v>
                </c:pt>
                <c:pt idx="758">
                  <c:v>2.6132925199999999</c:v>
                </c:pt>
                <c:pt idx="759">
                  <c:v>2.6166470560000001</c:v>
                </c:pt>
                <c:pt idx="760">
                  <c:v>2.6200069539999999</c:v>
                </c:pt>
                <c:pt idx="761">
                  <c:v>2.6233663749999998</c:v>
                </c:pt>
                <c:pt idx="762">
                  <c:v>2.6267257960000001</c:v>
                </c:pt>
                <c:pt idx="763">
                  <c:v>2.6300852309999998</c:v>
                </c:pt>
                <c:pt idx="764">
                  <c:v>2.636804132</c:v>
                </c:pt>
                <c:pt idx="765">
                  <c:v>2.640158714</c:v>
                </c:pt>
                <c:pt idx="766">
                  <c:v>2.6435087519999998</c:v>
                </c:pt>
                <c:pt idx="767">
                  <c:v>2.6468681460000001</c:v>
                </c:pt>
                <c:pt idx="768">
                  <c:v>2.650202819</c:v>
                </c:pt>
                <c:pt idx="769">
                  <c:v>2.6535655999999999</c:v>
                </c:pt>
                <c:pt idx="770">
                  <c:v>2.656892649</c:v>
                </c:pt>
                <c:pt idx="771">
                  <c:v>2.6602486440000002</c:v>
                </c:pt>
                <c:pt idx="772">
                  <c:v>2.6636008960000002</c:v>
                </c:pt>
                <c:pt idx="773">
                  <c:v>2.6669484319999999</c:v>
                </c:pt>
                <c:pt idx="774">
                  <c:v>2.6703117440000002</c:v>
                </c:pt>
                <c:pt idx="775">
                  <c:v>2.6736711980000001</c:v>
                </c:pt>
                <c:pt idx="776">
                  <c:v>2.677009221</c:v>
                </c:pt>
                <c:pt idx="777">
                  <c:v>2.6803693869999998</c:v>
                </c:pt>
                <c:pt idx="778">
                  <c:v>2.6837189260000001</c:v>
                </c:pt>
                <c:pt idx="779">
                  <c:v>2.6870666440000002</c:v>
                </c:pt>
                <c:pt idx="780">
                  <c:v>2.6904310360000001</c:v>
                </c:pt>
                <c:pt idx="781">
                  <c:v>2.6937817160000002</c:v>
                </c:pt>
                <c:pt idx="782">
                  <c:v>2.6971369620000001</c:v>
                </c:pt>
                <c:pt idx="783">
                  <c:v>2.700470658</c:v>
                </c:pt>
                <c:pt idx="784">
                  <c:v>2.7038212719999999</c:v>
                </c:pt>
                <c:pt idx="785">
                  <c:v>2.7071813910000002</c:v>
                </c:pt>
                <c:pt idx="786">
                  <c:v>2.7105320869999998</c:v>
                </c:pt>
                <c:pt idx="787">
                  <c:v>2.713896686</c:v>
                </c:pt>
                <c:pt idx="788">
                  <c:v>2.7172440710000001</c:v>
                </c:pt>
                <c:pt idx="789">
                  <c:v>2.7205895249999998</c:v>
                </c:pt>
                <c:pt idx="790">
                  <c:v>2.7239432020000001</c:v>
                </c:pt>
                <c:pt idx="791">
                  <c:v>2.7273049839999999</c:v>
                </c:pt>
                <c:pt idx="792">
                  <c:v>2.7340065249999999</c:v>
                </c:pt>
                <c:pt idx="793">
                  <c:v>2.7373586740000002</c:v>
                </c:pt>
                <c:pt idx="794">
                  <c:v>2.7407133140000002</c:v>
                </c:pt>
                <c:pt idx="795">
                  <c:v>2.7440606089999999</c:v>
                </c:pt>
                <c:pt idx="796">
                  <c:v>2.7474151180000002</c:v>
                </c:pt>
                <c:pt idx="797">
                  <c:v>2.750761491</c:v>
                </c:pt>
                <c:pt idx="798">
                  <c:v>2.7541122179999999</c:v>
                </c:pt>
                <c:pt idx="799">
                  <c:v>2.757476359</c:v>
                </c:pt>
                <c:pt idx="800">
                  <c:v>2.760814458</c:v>
                </c:pt>
                <c:pt idx="801">
                  <c:v>2.7641691910000001</c:v>
                </c:pt>
                <c:pt idx="802">
                  <c:v>2.7675070100000001</c:v>
                </c:pt>
                <c:pt idx="803">
                  <c:v>2.770858338</c:v>
                </c:pt>
                <c:pt idx="804">
                  <c:v>2.774222505</c:v>
                </c:pt>
                <c:pt idx="805">
                  <c:v>2.777582228</c:v>
                </c:pt>
                <c:pt idx="806">
                  <c:v>2.780937685</c:v>
                </c:pt>
                <c:pt idx="807">
                  <c:v>2.7842927390000001</c:v>
                </c:pt>
                <c:pt idx="808">
                  <c:v>2.787652649</c:v>
                </c:pt>
                <c:pt idx="809">
                  <c:v>2.7910126769999999</c:v>
                </c:pt>
                <c:pt idx="810">
                  <c:v>2.7943466140000002</c:v>
                </c:pt>
                <c:pt idx="811">
                  <c:v>2.7976951630000002</c:v>
                </c:pt>
                <c:pt idx="812">
                  <c:v>2.801043961</c:v>
                </c:pt>
                <c:pt idx="813">
                  <c:v>2.8043912020000001</c:v>
                </c:pt>
                <c:pt idx="814">
                  <c:v>2.8077451779999998</c:v>
                </c:pt>
                <c:pt idx="815">
                  <c:v>2.811103127</c:v>
                </c:pt>
                <c:pt idx="816">
                  <c:v>2.8144585640000002</c:v>
                </c:pt>
                <c:pt idx="817">
                  <c:v>2.817818784</c:v>
                </c:pt>
                <c:pt idx="818">
                  <c:v>2.8245226520000002</c:v>
                </c:pt>
                <c:pt idx="819">
                  <c:v>2.827864387</c:v>
                </c:pt>
                <c:pt idx="820">
                  <c:v>2.831221304</c:v>
                </c:pt>
                <c:pt idx="821">
                  <c:v>2.8345748190000002</c:v>
                </c:pt>
                <c:pt idx="822">
                  <c:v>2.8379343349999999</c:v>
                </c:pt>
                <c:pt idx="823">
                  <c:v>2.8412939590000001</c:v>
                </c:pt>
                <c:pt idx="824">
                  <c:v>2.8446536519999999</c:v>
                </c:pt>
                <c:pt idx="825">
                  <c:v>2.848013468</c:v>
                </c:pt>
                <c:pt idx="826">
                  <c:v>2.8513708129999999</c:v>
                </c:pt>
                <c:pt idx="827">
                  <c:v>2.8547347420000002</c:v>
                </c:pt>
                <c:pt idx="828">
                  <c:v>2.8580887079999999</c:v>
                </c:pt>
                <c:pt idx="829">
                  <c:v>2.8614503820000001</c:v>
                </c:pt>
                <c:pt idx="830">
                  <c:v>2.8648169029999999</c:v>
                </c:pt>
                <c:pt idx="831">
                  <c:v>2.8681462139999998</c:v>
                </c:pt>
                <c:pt idx="832">
                  <c:v>2.8715077180000002</c:v>
                </c:pt>
                <c:pt idx="833">
                  <c:v>2.8748631329999998</c:v>
                </c:pt>
                <c:pt idx="834">
                  <c:v>2.8782184719999999</c:v>
                </c:pt>
                <c:pt idx="835">
                  <c:v>2.8815738670000002</c:v>
                </c:pt>
                <c:pt idx="836">
                  <c:v>2.8849163070000001</c:v>
                </c:pt>
                <c:pt idx="837">
                  <c:v>2.888252558</c:v>
                </c:pt>
                <c:pt idx="838">
                  <c:v>2.8916030629999998</c:v>
                </c:pt>
                <c:pt idx="839">
                  <c:v>2.8949406409999998</c:v>
                </c:pt>
                <c:pt idx="840">
                  <c:v>2.8982978359999998</c:v>
                </c:pt>
                <c:pt idx="841">
                  <c:v>2.9016508729999999</c:v>
                </c:pt>
                <c:pt idx="842">
                  <c:v>2.9050048209999999</c:v>
                </c:pt>
                <c:pt idx="843">
                  <c:v>2.9083603660000001</c:v>
                </c:pt>
                <c:pt idx="844">
                  <c:v>2.9117169070000002</c:v>
                </c:pt>
                <c:pt idx="845">
                  <c:v>2.9150749560000002</c:v>
                </c:pt>
                <c:pt idx="846">
                  <c:v>2.9184262369999998</c:v>
                </c:pt>
                <c:pt idx="847">
                  <c:v>2.9217859380000002</c:v>
                </c:pt>
                <c:pt idx="848">
                  <c:v>2.9251324240000001</c:v>
                </c:pt>
                <c:pt idx="849">
                  <c:v>2.9284914990000002</c:v>
                </c:pt>
                <c:pt idx="850">
                  <c:v>2.9318468260000001</c:v>
                </c:pt>
                <c:pt idx="851">
                  <c:v>2.935202039</c:v>
                </c:pt>
                <c:pt idx="852">
                  <c:v>2.938561768</c:v>
                </c:pt>
                <c:pt idx="853">
                  <c:v>2.9419196869999999</c:v>
                </c:pt>
                <c:pt idx="854">
                  <c:v>2.945262112</c:v>
                </c:pt>
                <c:pt idx="855">
                  <c:v>2.9486173779999998</c:v>
                </c:pt>
                <c:pt idx="856">
                  <c:v>2.9519726839999998</c:v>
                </c:pt>
                <c:pt idx="857">
                  <c:v>2.9553321979999998</c:v>
                </c:pt>
                <c:pt idx="858">
                  <c:v>2.9586918579999999</c:v>
                </c:pt>
                <c:pt idx="859">
                  <c:v>2.962047536</c:v>
                </c:pt>
                <c:pt idx="860">
                  <c:v>2.965409717</c:v>
                </c:pt>
                <c:pt idx="861">
                  <c:v>2.9687736610000002</c:v>
                </c:pt>
                <c:pt idx="862">
                  <c:v>2.972134912</c:v>
                </c:pt>
                <c:pt idx="863">
                  <c:v>2.9754897890000001</c:v>
                </c:pt>
                <c:pt idx="864">
                  <c:v>2.9788421359999999</c:v>
                </c:pt>
                <c:pt idx="865">
                  <c:v>2.982196702</c:v>
                </c:pt>
                <c:pt idx="866">
                  <c:v>2.9855517869999999</c:v>
                </c:pt>
                <c:pt idx="867">
                  <c:v>2.9889242230000002</c:v>
                </c:pt>
                <c:pt idx="868">
                  <c:v>2.9922836570000002</c:v>
                </c:pt>
                <c:pt idx="869">
                  <c:v>2.995644483</c:v>
                </c:pt>
                <c:pt idx="870">
                  <c:v>2.9990046289999999</c:v>
                </c:pt>
                <c:pt idx="871">
                  <c:v>3.0023511780000001</c:v>
                </c:pt>
                <c:pt idx="872">
                  <c:v>3.0057024810000001</c:v>
                </c:pt>
                <c:pt idx="873">
                  <c:v>3.0090575519999998</c:v>
                </c:pt>
                <c:pt idx="874">
                  <c:v>3.0124132590000001</c:v>
                </c:pt>
                <c:pt idx="875">
                  <c:v>3.0157730530000002</c:v>
                </c:pt>
                <c:pt idx="876">
                  <c:v>3.0191061509999999</c:v>
                </c:pt>
                <c:pt idx="877">
                  <c:v>3.0224573189999999</c:v>
                </c:pt>
                <c:pt idx="878">
                  <c:v>3.0258115750000001</c:v>
                </c:pt>
                <c:pt idx="879">
                  <c:v>3.0291630939999998</c:v>
                </c:pt>
                <c:pt idx="880">
                  <c:v>3.0325188440000002</c:v>
                </c:pt>
                <c:pt idx="881">
                  <c:v>3.0358739300000002</c:v>
                </c:pt>
                <c:pt idx="882">
                  <c:v>3.039227473</c:v>
                </c:pt>
                <c:pt idx="883">
                  <c:v>3.0425834580000002</c:v>
                </c:pt>
                <c:pt idx="884">
                  <c:v>3.0459431810000002</c:v>
                </c:pt>
                <c:pt idx="885">
                  <c:v>3.0492966529999999</c:v>
                </c:pt>
                <c:pt idx="886">
                  <c:v>3.0526507660000002</c:v>
                </c:pt>
                <c:pt idx="887">
                  <c:v>3.0560025569999998</c:v>
                </c:pt>
                <c:pt idx="888">
                  <c:v>3.0593624369999999</c:v>
                </c:pt>
                <c:pt idx="889">
                  <c:v>3.0627087450000001</c:v>
                </c:pt>
                <c:pt idx="890">
                  <c:v>3.0660643420000002</c:v>
                </c:pt>
                <c:pt idx="891">
                  <c:v>3.0694160180000001</c:v>
                </c:pt>
                <c:pt idx="892">
                  <c:v>3.0727817879999999</c:v>
                </c:pt>
                <c:pt idx="893">
                  <c:v>3.0761438640000001</c:v>
                </c:pt>
                <c:pt idx="894">
                  <c:v>3.0794992250000002</c:v>
                </c:pt>
                <c:pt idx="895">
                  <c:v>3.0828544839999998</c:v>
                </c:pt>
                <c:pt idx="896">
                  <c:v>3.0862098329999998</c:v>
                </c:pt>
                <c:pt idx="897">
                  <c:v>3.0895654870000002</c:v>
                </c:pt>
                <c:pt idx="898">
                  <c:v>3.0929333300000001</c:v>
                </c:pt>
                <c:pt idx="899">
                  <c:v>3.0962530780000002</c:v>
                </c:pt>
                <c:pt idx="900">
                  <c:v>3.099608377</c:v>
                </c:pt>
                <c:pt idx="901">
                  <c:v>3.1029638479999999</c:v>
                </c:pt>
                <c:pt idx="902">
                  <c:v>3.1063192060000002</c:v>
                </c:pt>
                <c:pt idx="903">
                  <c:v>3.1096746290000001</c:v>
                </c:pt>
                <c:pt idx="904">
                  <c:v>3.1130268060000001</c:v>
                </c:pt>
                <c:pt idx="905">
                  <c:v>3.1163758580000001</c:v>
                </c:pt>
                <c:pt idx="906">
                  <c:v>3.1197302649999998</c:v>
                </c:pt>
                <c:pt idx="907">
                  <c:v>3.1230856330000001</c:v>
                </c:pt>
                <c:pt idx="908">
                  <c:v>3.1264410749999998</c:v>
                </c:pt>
                <c:pt idx="909">
                  <c:v>3.1297964110000001</c:v>
                </c:pt>
                <c:pt idx="910">
                  <c:v>3.133151813</c:v>
                </c:pt>
                <c:pt idx="911">
                  <c:v>3.136514215</c:v>
                </c:pt>
                <c:pt idx="912">
                  <c:v>3.1398622710000001</c:v>
                </c:pt>
                <c:pt idx="913">
                  <c:v>3.1432147869999998</c:v>
                </c:pt>
                <c:pt idx="914">
                  <c:v>3.1465692019999998</c:v>
                </c:pt>
                <c:pt idx="915">
                  <c:v>3.1499306759999999</c:v>
                </c:pt>
                <c:pt idx="916">
                  <c:v>3.1532696360000001</c:v>
                </c:pt>
                <c:pt idx="917">
                  <c:v>3.1566003660000002</c:v>
                </c:pt>
                <c:pt idx="918">
                  <c:v>3.1599602720000002</c:v>
                </c:pt>
                <c:pt idx="919">
                  <c:v>3.1632945669999999</c:v>
                </c:pt>
                <c:pt idx="920">
                  <c:v>3.1666361959999998</c:v>
                </c:pt>
                <c:pt idx="921">
                  <c:v>3.1700004549999998</c:v>
                </c:pt>
                <c:pt idx="922">
                  <c:v>3.1733620739999999</c:v>
                </c:pt>
                <c:pt idx="923">
                  <c:v>3.1767203830000001</c:v>
                </c:pt>
                <c:pt idx="924">
                  <c:v>3.1800814179999999</c:v>
                </c:pt>
                <c:pt idx="925">
                  <c:v>3.1834397760000002</c:v>
                </c:pt>
                <c:pt idx="926">
                  <c:v>3.1867774020000001</c:v>
                </c:pt>
                <c:pt idx="927">
                  <c:v>3.1901106160000001</c:v>
                </c:pt>
                <c:pt idx="928">
                  <c:v>3.193470021</c:v>
                </c:pt>
                <c:pt idx="929">
                  <c:v>3.2001845210000002</c:v>
                </c:pt>
                <c:pt idx="930">
                  <c:v>3.2035466690000001</c:v>
                </c:pt>
                <c:pt idx="931">
                  <c:v>3.2069019230000002</c:v>
                </c:pt>
                <c:pt idx="932">
                  <c:v>3.2102609539999998</c:v>
                </c:pt>
                <c:pt idx="933">
                  <c:v>3.2136152240000002</c:v>
                </c:pt>
                <c:pt idx="934">
                  <c:v>3.2169549239999999</c:v>
                </c:pt>
                <c:pt idx="935">
                  <c:v>3.220308728</c:v>
                </c:pt>
                <c:pt idx="936">
                  <c:v>3.227001011</c:v>
                </c:pt>
                <c:pt idx="937">
                  <c:v>3.2303477150000002</c:v>
                </c:pt>
                <c:pt idx="938">
                  <c:v>3.23370589</c:v>
                </c:pt>
                <c:pt idx="939">
                  <c:v>3.237061384</c:v>
                </c:pt>
                <c:pt idx="940">
                  <c:v>3.2404184589999998</c:v>
                </c:pt>
                <c:pt idx="941">
                  <c:v>3.2437800490000002</c:v>
                </c:pt>
                <c:pt idx="942">
                  <c:v>3.2471453800000001</c:v>
                </c:pt>
                <c:pt idx="943">
                  <c:v>3.250473913</c:v>
                </c:pt>
                <c:pt idx="944">
                  <c:v>3.2538314779999999</c:v>
                </c:pt>
                <c:pt idx="945">
                  <c:v>3.2571910310000001</c:v>
                </c:pt>
                <c:pt idx="946">
                  <c:v>3.260548607</c:v>
                </c:pt>
                <c:pt idx="947">
                  <c:v>3.2639084270000001</c:v>
                </c:pt>
                <c:pt idx="948">
                  <c:v>3.2672686789999998</c:v>
                </c:pt>
                <c:pt idx="949">
                  <c:v>3.2706240310000001</c:v>
                </c:pt>
                <c:pt idx="950">
                  <c:v>3.2739771520000001</c:v>
                </c:pt>
                <c:pt idx="951">
                  <c:v>3.2773397229999999</c:v>
                </c:pt>
                <c:pt idx="952">
                  <c:v>3.280699131</c:v>
                </c:pt>
                <c:pt idx="953">
                  <c:v>3.284058736</c:v>
                </c:pt>
                <c:pt idx="954">
                  <c:v>3.2874097610000002</c:v>
                </c:pt>
                <c:pt idx="955">
                  <c:v>3.290765639</c:v>
                </c:pt>
                <c:pt idx="956">
                  <c:v>3.2941165909999999</c:v>
                </c:pt>
                <c:pt idx="957">
                  <c:v>3.2974804849999999</c:v>
                </c:pt>
                <c:pt idx="958">
                  <c:v>3.3008096180000002</c:v>
                </c:pt>
                <c:pt idx="959">
                  <c:v>3.304162002</c:v>
                </c:pt>
                <c:pt idx="960">
                  <c:v>3.3108798670000001</c:v>
                </c:pt>
                <c:pt idx="961">
                  <c:v>3.3142355929999998</c:v>
                </c:pt>
                <c:pt idx="962">
                  <c:v>3.3175820059999999</c:v>
                </c:pt>
                <c:pt idx="963">
                  <c:v>3.3209418429999999</c:v>
                </c:pt>
                <c:pt idx="964">
                  <c:v>3.3242927959999999</c:v>
                </c:pt>
                <c:pt idx="965">
                  <c:v>3.3276528569999999</c:v>
                </c:pt>
                <c:pt idx="966">
                  <c:v>3.331007944</c:v>
                </c:pt>
                <c:pt idx="967">
                  <c:v>3.33435448</c:v>
                </c:pt>
                <c:pt idx="968">
                  <c:v>3.3376824539999999</c:v>
                </c:pt>
                <c:pt idx="969">
                  <c:v>3.3410387049999999</c:v>
                </c:pt>
                <c:pt idx="970">
                  <c:v>3.3443889310000001</c:v>
                </c:pt>
                <c:pt idx="971">
                  <c:v>3.3477329889999998</c:v>
                </c:pt>
                <c:pt idx="972">
                  <c:v>3.3510869379999999</c:v>
                </c:pt>
                <c:pt idx="973">
                  <c:v>3.3544386460000002</c:v>
                </c:pt>
                <c:pt idx="974">
                  <c:v>3.357796944</c:v>
                </c:pt>
                <c:pt idx="975">
                  <c:v>3.3611405090000002</c:v>
                </c:pt>
                <c:pt idx="976">
                  <c:v>3.3644908899999999</c:v>
                </c:pt>
                <c:pt idx="977">
                  <c:v>3.3678331410000002</c:v>
                </c:pt>
                <c:pt idx="978">
                  <c:v>3.371188643</c:v>
                </c:pt>
                <c:pt idx="979">
                  <c:v>3.3778947220000002</c:v>
                </c:pt>
                <c:pt idx="980">
                  <c:v>3.3812552870000001</c:v>
                </c:pt>
                <c:pt idx="981">
                  <c:v>3.3846099779999999</c:v>
                </c:pt>
                <c:pt idx="982">
                  <c:v>3.3879565920000001</c:v>
                </c:pt>
                <c:pt idx="983">
                  <c:v>3.391307657</c:v>
                </c:pt>
                <c:pt idx="984">
                  <c:v>3.3946482759999999</c:v>
                </c:pt>
                <c:pt idx="985">
                  <c:v>3.3979904429999999</c:v>
                </c:pt>
                <c:pt idx="986">
                  <c:v>3.401338392</c:v>
                </c:pt>
                <c:pt idx="987">
                  <c:v>3.4046929119999998</c:v>
                </c:pt>
                <c:pt idx="988">
                  <c:v>3.408039906</c:v>
                </c:pt>
                <c:pt idx="989">
                  <c:v>3.4113864299999999</c:v>
                </c:pt>
                <c:pt idx="990">
                  <c:v>3.4147462810000002</c:v>
                </c:pt>
                <c:pt idx="991">
                  <c:v>3.4181027990000001</c:v>
                </c:pt>
                <c:pt idx="992">
                  <c:v>3.4214574039999999</c:v>
                </c:pt>
                <c:pt idx="993">
                  <c:v>3.4248082480000002</c:v>
                </c:pt>
                <c:pt idx="994">
                  <c:v>3.4281638600000002</c:v>
                </c:pt>
                <c:pt idx="995">
                  <c:v>3.43151896</c:v>
                </c:pt>
                <c:pt idx="996">
                  <c:v>3.4348734539999999</c:v>
                </c:pt>
                <c:pt idx="997">
                  <c:v>3.438221124</c:v>
                </c:pt>
                <c:pt idx="998">
                  <c:v>3.4415713490000002</c:v>
                </c:pt>
                <c:pt idx="999">
                  <c:v>3.4449277</c:v>
                </c:pt>
                <c:pt idx="1000">
                  <c:v>3.4482830940000002</c:v>
                </c:pt>
                <c:pt idx="1001">
                  <c:v>3.4516381690000002</c:v>
                </c:pt>
                <c:pt idx="1002">
                  <c:v>3.4549889089999999</c:v>
                </c:pt>
                <c:pt idx="1003">
                  <c:v>3.4583440140000001</c:v>
                </c:pt>
                <c:pt idx="1004">
                  <c:v>3.4617006199999998</c:v>
                </c:pt>
                <c:pt idx="1005">
                  <c:v>3.4650543730000001</c:v>
                </c:pt>
                <c:pt idx="1006">
                  <c:v>3.468406511</c:v>
                </c:pt>
                <c:pt idx="1007">
                  <c:v>3.4717493149999998</c:v>
                </c:pt>
                <c:pt idx="1008">
                  <c:v>3.4751080660000002</c:v>
                </c:pt>
                <c:pt idx="1009">
                  <c:v>3.478467873</c:v>
                </c:pt>
                <c:pt idx="1010">
                  <c:v>3.481814639</c:v>
                </c:pt>
                <c:pt idx="1011">
                  <c:v>3.4851651769999998</c:v>
                </c:pt>
                <c:pt idx="1012">
                  <c:v>3.488511951</c:v>
                </c:pt>
                <c:pt idx="1013">
                  <c:v>3.491867219</c:v>
                </c:pt>
                <c:pt idx="1014">
                  <c:v>3.4952227840000001</c:v>
                </c:pt>
                <c:pt idx="1015">
                  <c:v>3.498573505</c:v>
                </c:pt>
                <c:pt idx="1016">
                  <c:v>3.501915237</c:v>
                </c:pt>
                <c:pt idx="1017">
                  <c:v>3.5052616099999998</c:v>
                </c:pt>
                <c:pt idx="1018">
                  <c:v>3.5119726600000001</c:v>
                </c:pt>
                <c:pt idx="1019">
                  <c:v>3.5153207439999998</c:v>
                </c:pt>
                <c:pt idx="1020">
                  <c:v>3.5186772039999998</c:v>
                </c:pt>
                <c:pt idx="1021">
                  <c:v>3.5220345929999999</c:v>
                </c:pt>
                <c:pt idx="1022">
                  <c:v>3.525394033</c:v>
                </c:pt>
                <c:pt idx="1023">
                  <c:v>3.5287497750000001</c:v>
                </c:pt>
                <c:pt idx="1024">
                  <c:v>3.5320970479999998</c:v>
                </c:pt>
                <c:pt idx="1025">
                  <c:v>3.535448771</c:v>
                </c:pt>
                <c:pt idx="1026">
                  <c:v>3.5387932540000002</c:v>
                </c:pt>
                <c:pt idx="1027">
                  <c:v>3.5421530680000002</c:v>
                </c:pt>
                <c:pt idx="1028">
                  <c:v>3.5455152390000002</c:v>
                </c:pt>
                <c:pt idx="1029">
                  <c:v>3.548869023</c:v>
                </c:pt>
                <c:pt idx="1030">
                  <c:v>3.552228355</c:v>
                </c:pt>
                <c:pt idx="1031">
                  <c:v>3.5555846849999999</c:v>
                </c:pt>
                <c:pt idx="1032">
                  <c:v>3.5589349210000001</c:v>
                </c:pt>
                <c:pt idx="1033">
                  <c:v>3.5623001300000001</c:v>
                </c:pt>
                <c:pt idx="1034">
                  <c:v>3.5656318229999999</c:v>
                </c:pt>
                <c:pt idx="1035">
                  <c:v>3.5689892059999999</c:v>
                </c:pt>
                <c:pt idx="1036">
                  <c:v>3.5723580880000001</c:v>
                </c:pt>
                <c:pt idx="1037">
                  <c:v>3.575689052</c:v>
                </c:pt>
                <c:pt idx="1038">
                  <c:v>3.579054841</c:v>
                </c:pt>
                <c:pt idx="1039">
                  <c:v>3.5823822230000002</c:v>
                </c:pt>
                <c:pt idx="1040">
                  <c:v>3.5857170360000001</c:v>
                </c:pt>
                <c:pt idx="1041">
                  <c:v>3.589070736</c:v>
                </c:pt>
                <c:pt idx="1042">
                  <c:v>3.5924091960000002</c:v>
                </c:pt>
                <c:pt idx="1043">
                  <c:v>3.5957659510000002</c:v>
                </c:pt>
                <c:pt idx="1044">
                  <c:v>3.6024849529999998</c:v>
                </c:pt>
                <c:pt idx="1045">
                  <c:v>3.6058429150000002</c:v>
                </c:pt>
                <c:pt idx="1046">
                  <c:v>3.609195787</c:v>
                </c:pt>
                <c:pt idx="1047">
                  <c:v>3.612528776</c:v>
                </c:pt>
                <c:pt idx="1048">
                  <c:v>3.6158817139999999</c:v>
                </c:pt>
                <c:pt idx="1049">
                  <c:v>3.6225783819999999</c:v>
                </c:pt>
                <c:pt idx="1050">
                  <c:v>3.6259426559999999</c:v>
                </c:pt>
                <c:pt idx="1051">
                  <c:v>3.62929945</c:v>
                </c:pt>
                <c:pt idx="1052">
                  <c:v>3.6326612269999998</c:v>
                </c:pt>
                <c:pt idx="1053">
                  <c:v>3.635994363</c:v>
                </c:pt>
                <c:pt idx="1054">
                  <c:v>3.6393453390000001</c:v>
                </c:pt>
                <c:pt idx="1055">
                  <c:v>3.6427009369999999</c:v>
                </c:pt>
                <c:pt idx="1056">
                  <c:v>3.6460604729999999</c:v>
                </c:pt>
                <c:pt idx="1057">
                  <c:v>3.6494206309999999</c:v>
                </c:pt>
                <c:pt idx="1058">
                  <c:v>3.652775933</c:v>
                </c:pt>
                <c:pt idx="1059">
                  <c:v>3.6561268789999999</c:v>
                </c:pt>
                <c:pt idx="1060">
                  <c:v>3.6628432229999999</c:v>
                </c:pt>
                <c:pt idx="1061">
                  <c:v>3.6662064399999998</c:v>
                </c:pt>
                <c:pt idx="1062">
                  <c:v>3.672909524</c:v>
                </c:pt>
                <c:pt idx="1063">
                  <c:v>3.6762679729999999</c:v>
                </c:pt>
                <c:pt idx="1064">
                  <c:v>3.6796245820000002</c:v>
                </c:pt>
                <c:pt idx="1065">
                  <c:v>3.6829587799999999</c:v>
                </c:pt>
                <c:pt idx="1066">
                  <c:v>3.686298963</c:v>
                </c:pt>
                <c:pt idx="1067">
                  <c:v>3.693010616</c:v>
                </c:pt>
                <c:pt idx="1068">
                  <c:v>3.6963700930000001</c:v>
                </c:pt>
                <c:pt idx="1069">
                  <c:v>3.699725323</c:v>
                </c:pt>
                <c:pt idx="1070">
                  <c:v>3.7030847429999998</c:v>
                </c:pt>
                <c:pt idx="1071">
                  <c:v>3.7064405069999999</c:v>
                </c:pt>
                <c:pt idx="1072">
                  <c:v>3.7097955969999998</c:v>
                </c:pt>
                <c:pt idx="1073">
                  <c:v>3.7131507689999999</c:v>
                </c:pt>
                <c:pt idx="1074">
                  <c:v>3.716493104</c:v>
                </c:pt>
                <c:pt idx="1075">
                  <c:v>3.7198542149999998</c:v>
                </c:pt>
                <c:pt idx="1076">
                  <c:v>3.7231957370000002</c:v>
                </c:pt>
                <c:pt idx="1077">
                  <c:v>3.726539287</c:v>
                </c:pt>
                <c:pt idx="1078">
                  <c:v>3.7299055339999998</c:v>
                </c:pt>
                <c:pt idx="1079">
                  <c:v>3.7332671849999999</c:v>
                </c:pt>
                <c:pt idx="1080">
                  <c:v>3.736624693</c:v>
                </c:pt>
                <c:pt idx="1081">
                  <c:v>3.7399812479999999</c:v>
                </c:pt>
                <c:pt idx="1082">
                  <c:v>3.7433367770000001</c:v>
                </c:pt>
                <c:pt idx="1083">
                  <c:v>3.7466968399999998</c:v>
                </c:pt>
                <c:pt idx="1084">
                  <c:v>3.750052567</c:v>
                </c:pt>
                <c:pt idx="1085">
                  <c:v>3.7534124709999999</c:v>
                </c:pt>
                <c:pt idx="1086">
                  <c:v>3.7567727959999999</c:v>
                </c:pt>
                <c:pt idx="1087">
                  <c:v>3.7601331920000001</c:v>
                </c:pt>
                <c:pt idx="1088">
                  <c:v>3.763488331</c:v>
                </c:pt>
                <c:pt idx="1089">
                  <c:v>3.7668248489999998</c:v>
                </c:pt>
                <c:pt idx="1090">
                  <c:v>3.770180635</c:v>
                </c:pt>
                <c:pt idx="1091">
                  <c:v>3.7735364969999998</c:v>
                </c:pt>
                <c:pt idx="1092">
                  <c:v>3.776899131</c:v>
                </c:pt>
                <c:pt idx="1093">
                  <c:v>3.7802546420000001</c:v>
                </c:pt>
                <c:pt idx="1094">
                  <c:v>3.7836100689999999</c:v>
                </c:pt>
                <c:pt idx="1095">
                  <c:v>3.7869637379999999</c:v>
                </c:pt>
                <c:pt idx="1096">
                  <c:v>3.790323399</c:v>
                </c:pt>
                <c:pt idx="1097">
                  <c:v>3.7936788460000002</c:v>
                </c:pt>
                <c:pt idx="1098">
                  <c:v>3.7970387739999998</c:v>
                </c:pt>
                <c:pt idx="1099">
                  <c:v>3.8003985020000002</c:v>
                </c:pt>
                <c:pt idx="1100">
                  <c:v>3.8037537399999999</c:v>
                </c:pt>
                <c:pt idx="1101">
                  <c:v>3.8071161729999998</c:v>
                </c:pt>
                <c:pt idx="1102">
                  <c:v>3.8104607590000001</c:v>
                </c:pt>
                <c:pt idx="1103">
                  <c:v>3.8138164859999999</c:v>
                </c:pt>
                <c:pt idx="1104">
                  <c:v>3.8171760539999999</c:v>
                </c:pt>
                <c:pt idx="1105">
                  <c:v>3.8205356670000001</c:v>
                </c:pt>
                <c:pt idx="1106">
                  <c:v>3.8238915449999999</c:v>
                </c:pt>
                <c:pt idx="1107">
                  <c:v>3.8272465040000001</c:v>
                </c:pt>
                <c:pt idx="1108">
                  <c:v>3.8305911949999998</c:v>
                </c:pt>
                <c:pt idx="1109">
                  <c:v>3.8339480479999999</c:v>
                </c:pt>
                <c:pt idx="1110">
                  <c:v>3.8372944389999999</c:v>
                </c:pt>
                <c:pt idx="1111">
                  <c:v>3.8406573329999998</c:v>
                </c:pt>
                <c:pt idx="1112">
                  <c:v>3.844005251</c:v>
                </c:pt>
                <c:pt idx="1113">
                  <c:v>3.8473730800000001</c:v>
                </c:pt>
                <c:pt idx="1114">
                  <c:v>3.8507328269999999</c:v>
                </c:pt>
                <c:pt idx="1115">
                  <c:v>3.8540854979999999</c:v>
                </c:pt>
                <c:pt idx="1116">
                  <c:v>3.857440676</c:v>
                </c:pt>
                <c:pt idx="1117">
                  <c:v>3.8607815350000001</c:v>
                </c:pt>
                <c:pt idx="1118">
                  <c:v>3.8641284329999999</c:v>
                </c:pt>
                <c:pt idx="1119">
                  <c:v>3.8674914490000001</c:v>
                </c:pt>
                <c:pt idx="1120">
                  <c:v>3.8708400369999998</c:v>
                </c:pt>
                <c:pt idx="1121">
                  <c:v>3.8742025830000002</c:v>
                </c:pt>
                <c:pt idx="1122">
                  <c:v>3.8775329489999999</c:v>
                </c:pt>
                <c:pt idx="1123">
                  <c:v>3.8808705809999999</c:v>
                </c:pt>
                <c:pt idx="1124">
                  <c:v>3.884230482</c:v>
                </c:pt>
                <c:pt idx="1125">
                  <c:v>3.8875897089999998</c:v>
                </c:pt>
                <c:pt idx="1126">
                  <c:v>3.8909353329999998</c:v>
                </c:pt>
                <c:pt idx="1127">
                  <c:v>3.8942804350000002</c:v>
                </c:pt>
                <c:pt idx="1128">
                  <c:v>3.8976359110000001</c:v>
                </c:pt>
                <c:pt idx="1129">
                  <c:v>3.900991136</c:v>
                </c:pt>
                <c:pt idx="1130">
                  <c:v>3.904342255</c:v>
                </c:pt>
                <c:pt idx="1131">
                  <c:v>3.907697631</c:v>
                </c:pt>
                <c:pt idx="1132">
                  <c:v>3.911041971</c:v>
                </c:pt>
                <c:pt idx="1133">
                  <c:v>3.914401968</c:v>
                </c:pt>
                <c:pt idx="1134">
                  <c:v>3.9177482000000001</c:v>
                </c:pt>
                <c:pt idx="1135">
                  <c:v>3.921107932</c:v>
                </c:pt>
                <c:pt idx="1136">
                  <c:v>3.9244677779999999</c:v>
                </c:pt>
                <c:pt idx="1137">
                  <c:v>3.9278275389999999</c:v>
                </c:pt>
                <c:pt idx="1138">
                  <c:v>3.9311874649999998</c:v>
                </c:pt>
                <c:pt idx="1139">
                  <c:v>3.934544915</c:v>
                </c:pt>
                <c:pt idx="1140">
                  <c:v>3.9379032020000002</c:v>
                </c:pt>
                <c:pt idx="1141">
                  <c:v>3.9412556259999998</c:v>
                </c:pt>
                <c:pt idx="1142">
                  <c:v>3.9446154670000002</c:v>
                </c:pt>
                <c:pt idx="1143">
                  <c:v>3.947973271</c:v>
                </c:pt>
                <c:pt idx="1144">
                  <c:v>3.951331368</c:v>
                </c:pt>
                <c:pt idx="1145">
                  <c:v>3.9546839729999999</c:v>
                </c:pt>
                <c:pt idx="1146">
                  <c:v>3.958039394</c:v>
                </c:pt>
                <c:pt idx="1147">
                  <c:v>3.9614031540000001</c:v>
                </c:pt>
                <c:pt idx="1148">
                  <c:v>3.964758674</c:v>
                </c:pt>
                <c:pt idx="1149">
                  <c:v>3.9681188770000002</c:v>
                </c:pt>
                <c:pt idx="1150">
                  <c:v>3.9714840329999999</c:v>
                </c:pt>
                <c:pt idx="1151">
                  <c:v>3.9748139999999998</c:v>
                </c:pt>
                <c:pt idx="1152">
                  <c:v>3.9781694710000002</c:v>
                </c:pt>
                <c:pt idx="1153">
                  <c:v>3.9815279430000001</c:v>
                </c:pt>
                <c:pt idx="1154">
                  <c:v>3.9848881409999999</c:v>
                </c:pt>
                <c:pt idx="1155">
                  <c:v>3.988225629</c:v>
                </c:pt>
                <c:pt idx="1156">
                  <c:v>3.9915943679999999</c:v>
                </c:pt>
                <c:pt idx="1157">
                  <c:v>3.9949196890000001</c:v>
                </c:pt>
                <c:pt idx="1158">
                  <c:v>3.9982773030000001</c:v>
                </c:pt>
                <c:pt idx="1159">
                  <c:v>4.001636714</c:v>
                </c:pt>
                <c:pt idx="1160">
                  <c:v>4.0049917940000004</c:v>
                </c:pt>
                <c:pt idx="1161">
                  <c:v>4.0083475120000003</c:v>
                </c:pt>
                <c:pt idx="1162">
                  <c:v>4.0117026060000001</c:v>
                </c:pt>
                <c:pt idx="1163">
                  <c:v>4.0150611410000003</c:v>
                </c:pt>
                <c:pt idx="1164">
                  <c:v>4.0184246000000003</c:v>
                </c:pt>
                <c:pt idx="1165">
                  <c:v>4.0217840369999998</c:v>
                </c:pt>
                <c:pt idx="1166">
                  <c:v>4.0251482159999998</c:v>
                </c:pt>
                <c:pt idx="1167">
                  <c:v>4.028505386</c:v>
                </c:pt>
                <c:pt idx="1168">
                  <c:v>4.0318573940000002</c:v>
                </c:pt>
                <c:pt idx="1169">
                  <c:v>4.0352122809999997</c:v>
                </c:pt>
                <c:pt idx="1170">
                  <c:v>4.0385634450000003</c:v>
                </c:pt>
                <c:pt idx="1171">
                  <c:v>4.0419210449999996</c:v>
                </c:pt>
                <c:pt idx="1172">
                  <c:v>4.0452542559999998</c:v>
                </c:pt>
                <c:pt idx="1173">
                  <c:v>4.048616268</c:v>
                </c:pt>
                <c:pt idx="1174">
                  <c:v>4.0519787420000002</c:v>
                </c:pt>
                <c:pt idx="1175">
                  <c:v>4.0553164080000004</c:v>
                </c:pt>
                <c:pt idx="1176">
                  <c:v>4.0586739840000003</c:v>
                </c:pt>
                <c:pt idx="1177">
                  <c:v>4.0620234210000001</c:v>
                </c:pt>
                <c:pt idx="1178">
                  <c:v>4.0653698939999998</c:v>
                </c:pt>
                <c:pt idx="1179">
                  <c:v>4.0687251499999997</c:v>
                </c:pt>
                <c:pt idx="1180">
                  <c:v>4.0720890929999998</c:v>
                </c:pt>
                <c:pt idx="1181">
                  <c:v>4.0754486119999997</c:v>
                </c:pt>
                <c:pt idx="1182">
                  <c:v>4.0788082169999997</c:v>
                </c:pt>
                <c:pt idx="1183">
                  <c:v>4.0821455259999997</c:v>
                </c:pt>
                <c:pt idx="1184">
                  <c:v>4.0854748299999999</c:v>
                </c:pt>
                <c:pt idx="1185">
                  <c:v>4.0888145710000003</c:v>
                </c:pt>
                <c:pt idx="1186">
                  <c:v>4.092170286</c:v>
                </c:pt>
                <c:pt idx="1187">
                  <c:v>4.0955297079999999</c:v>
                </c:pt>
                <c:pt idx="1188">
                  <c:v>4.0989021550000002</c:v>
                </c:pt>
                <c:pt idx="1189">
                  <c:v>4.1022225170000004</c:v>
                </c:pt>
                <c:pt idx="1190">
                  <c:v>4.1055784800000001</c:v>
                </c:pt>
                <c:pt idx="1191">
                  <c:v>4.1089407409999996</c:v>
                </c:pt>
                <c:pt idx="1192">
                  <c:v>4.112297216</c:v>
                </c:pt>
                <c:pt idx="1193">
                  <c:v>4.1156490909999999</c:v>
                </c:pt>
                <c:pt idx="1194">
                  <c:v>4.1189884919999997</c:v>
                </c:pt>
                <c:pt idx="1195">
                  <c:v>4.1223527640000004</c:v>
                </c:pt>
                <c:pt idx="1196">
                  <c:v>4.1256857030000003</c:v>
                </c:pt>
                <c:pt idx="1197">
                  <c:v>4.1290507940000003</c:v>
                </c:pt>
                <c:pt idx="1198">
                  <c:v>4.1324188700000004</c:v>
                </c:pt>
                <c:pt idx="1199">
                  <c:v>4.1357458380000001</c:v>
                </c:pt>
                <c:pt idx="1200">
                  <c:v>4.1391040080000003</c:v>
                </c:pt>
                <c:pt idx="1201">
                  <c:v>4.1424411760000002</c:v>
                </c:pt>
                <c:pt idx="1202">
                  <c:v>4.1458053140000004</c:v>
                </c:pt>
                <c:pt idx="1203">
                  <c:v>4.1491377150000002</c:v>
                </c:pt>
                <c:pt idx="1204">
                  <c:v>4.1524987229999999</c:v>
                </c:pt>
                <c:pt idx="1205">
                  <c:v>4.1558296050000001</c:v>
                </c:pt>
                <c:pt idx="1206">
                  <c:v>4.1591874930000001</c:v>
                </c:pt>
                <c:pt idx="1207">
                  <c:v>4.1625534359999996</c:v>
                </c:pt>
                <c:pt idx="1208">
                  <c:v>4.1726074999999998</c:v>
                </c:pt>
                <c:pt idx="1209">
                  <c:v>4.1759666510000004</c:v>
                </c:pt>
                <c:pt idx="1210">
                  <c:v>4.1793263009999997</c:v>
                </c:pt>
                <c:pt idx="1211">
                  <c:v>4.1826857989999997</c:v>
                </c:pt>
                <c:pt idx="1212">
                  <c:v>4.1860422819999998</c:v>
                </c:pt>
                <c:pt idx="1213">
                  <c:v>4.1893968570000002</c:v>
                </c:pt>
                <c:pt idx="1214">
                  <c:v>4.1927547399999998</c:v>
                </c:pt>
                <c:pt idx="1215">
                  <c:v>4.1961123100000002</c:v>
                </c:pt>
                <c:pt idx="1216">
                  <c:v>4.199470035</c:v>
                </c:pt>
                <c:pt idx="1217">
                  <c:v>4.2028053080000003</c:v>
                </c:pt>
                <c:pt idx="1218">
                  <c:v>4.2061652870000001</c:v>
                </c:pt>
                <c:pt idx="1219">
                  <c:v>4.2095111029999996</c:v>
                </c:pt>
                <c:pt idx="1220">
                  <c:v>4.212867127</c:v>
                </c:pt>
                <c:pt idx="1221">
                  <c:v>4.2162179679999996</c:v>
                </c:pt>
                <c:pt idx="1222">
                  <c:v>4.2195713789999996</c:v>
                </c:pt>
                <c:pt idx="1223">
                  <c:v>4.2229357319999998</c:v>
                </c:pt>
                <c:pt idx="1224">
                  <c:v>4.2262936639999999</c:v>
                </c:pt>
                <c:pt idx="1225">
                  <c:v>4.2296441439999999</c:v>
                </c:pt>
                <c:pt idx="1226">
                  <c:v>4.2329970179999998</c:v>
                </c:pt>
                <c:pt idx="1227">
                  <c:v>4.2363308440000003</c:v>
                </c:pt>
                <c:pt idx="1228">
                  <c:v>4.239674376</c:v>
                </c:pt>
                <c:pt idx="1229">
                  <c:v>4.2430386809999998</c:v>
                </c:pt>
                <c:pt idx="1230">
                  <c:v>4.2463880820000002</c:v>
                </c:pt>
                <c:pt idx="1231">
                  <c:v>4.2497488859999999</c:v>
                </c:pt>
                <c:pt idx="1232">
                  <c:v>4.2531167600000002</c:v>
                </c:pt>
                <c:pt idx="1233">
                  <c:v>4.2564764249999998</c:v>
                </c:pt>
                <c:pt idx="1234">
                  <c:v>4.2598409239999997</c:v>
                </c:pt>
                <c:pt idx="1235">
                  <c:v>4.2631922160000002</c:v>
                </c:pt>
                <c:pt idx="1236">
                  <c:v>4.266544627</c:v>
                </c:pt>
                <c:pt idx="1237">
                  <c:v>4.2699024200000002</c:v>
                </c:pt>
                <c:pt idx="1238">
                  <c:v>4.2732396860000001</c:v>
                </c:pt>
                <c:pt idx="1239">
                  <c:v>4.2765791069999999</c:v>
                </c:pt>
                <c:pt idx="1240">
                  <c:v>4.27990987</c:v>
                </c:pt>
                <c:pt idx="1241">
                  <c:v>4.283261081</c:v>
                </c:pt>
                <c:pt idx="1242">
                  <c:v>4.2866264420000002</c:v>
                </c:pt>
                <c:pt idx="1243">
                  <c:v>4.2899596129999997</c:v>
                </c:pt>
                <c:pt idx="1244">
                  <c:v>4.2933237369999997</c:v>
                </c:pt>
                <c:pt idx="1245">
                  <c:v>4.2966614769999998</c:v>
                </c:pt>
                <c:pt idx="1246">
                  <c:v>4.3000168920000004</c:v>
                </c:pt>
                <c:pt idx="1247">
                  <c:v>4.3033768380000001</c:v>
                </c:pt>
                <c:pt idx="1248">
                  <c:v>4.3067277150000001</c:v>
                </c:pt>
                <c:pt idx="1249">
                  <c:v>4.3100830500000002</c:v>
                </c:pt>
                <c:pt idx="1250">
                  <c:v>4.3134402300000003</c:v>
                </c:pt>
                <c:pt idx="1251">
                  <c:v>4.316790965</c:v>
                </c:pt>
                <c:pt idx="1252">
                  <c:v>4.3201460440000004</c:v>
                </c:pt>
                <c:pt idx="1253">
                  <c:v>4.3234967910000002</c:v>
                </c:pt>
                <c:pt idx="1254">
                  <c:v>4.3268475290000001</c:v>
                </c:pt>
                <c:pt idx="1255">
                  <c:v>4.3302080160000003</c:v>
                </c:pt>
                <c:pt idx="1256">
                  <c:v>4.3335622669999996</c:v>
                </c:pt>
                <c:pt idx="1257">
                  <c:v>4.3369220449999997</c:v>
                </c:pt>
                <c:pt idx="1258">
                  <c:v>4.3402818639999996</c:v>
                </c:pt>
                <c:pt idx="1259">
                  <c:v>4.343637406</c:v>
                </c:pt>
                <c:pt idx="1260">
                  <c:v>4.3470061219999998</c:v>
                </c:pt>
                <c:pt idx="1261">
                  <c:v>4.3503350980000004</c:v>
                </c:pt>
                <c:pt idx="1262">
                  <c:v>4.3536991670000003</c:v>
                </c:pt>
                <c:pt idx="1263">
                  <c:v>4.3570367900000004</c:v>
                </c:pt>
                <c:pt idx="1264">
                  <c:v>4.3603654470000004</c:v>
                </c:pt>
                <c:pt idx="1265">
                  <c:v>4.3637209940000004</c:v>
                </c:pt>
                <c:pt idx="1266">
                  <c:v>4.3670846169999997</c:v>
                </c:pt>
                <c:pt idx="1267">
                  <c:v>4.3704227189999996</c:v>
                </c:pt>
                <c:pt idx="1268">
                  <c:v>4.3737827449999997</c:v>
                </c:pt>
                <c:pt idx="1269">
                  <c:v>4.3771161699999999</c:v>
                </c:pt>
                <c:pt idx="1270">
                  <c:v>4.3804758210000001</c:v>
                </c:pt>
                <c:pt idx="1271">
                  <c:v>4.3838104290000004</c:v>
                </c:pt>
                <c:pt idx="1272">
                  <c:v>4.3871727140000001</c:v>
                </c:pt>
                <c:pt idx="1273">
                  <c:v>4.3905061600000002</c:v>
                </c:pt>
                <c:pt idx="1274">
                  <c:v>4.393857927</c:v>
                </c:pt>
                <c:pt idx="1275">
                  <c:v>4.3972093149999996</c:v>
                </c:pt>
                <c:pt idx="1276">
                  <c:v>4.4005606520000002</c:v>
                </c:pt>
                <c:pt idx="1277">
                  <c:v>4.4039143000000003</c:v>
                </c:pt>
                <c:pt idx="1278">
                  <c:v>4.4072748669999999</c:v>
                </c:pt>
                <c:pt idx="1279">
                  <c:v>4.4106300699999998</c:v>
                </c:pt>
                <c:pt idx="1280">
                  <c:v>4.4139634809999997</c:v>
                </c:pt>
                <c:pt idx="1281">
                  <c:v>4.4172959650000001</c:v>
                </c:pt>
                <c:pt idx="1282">
                  <c:v>4.4206557259999997</c:v>
                </c:pt>
                <c:pt idx="1283">
                  <c:v>4.4239882960000001</c:v>
                </c:pt>
                <c:pt idx="1284">
                  <c:v>4.4273527939999999</c:v>
                </c:pt>
                <c:pt idx="1285">
                  <c:v>4.4306816639999997</c:v>
                </c:pt>
                <c:pt idx="1286">
                  <c:v>4.4373973680000001</c:v>
                </c:pt>
                <c:pt idx="1287">
                  <c:v>4.440758454</c:v>
                </c:pt>
                <c:pt idx="1288">
                  <c:v>4.4441078889999996</c:v>
                </c:pt>
                <c:pt idx="1289">
                  <c:v>4.4474501379999998</c:v>
                </c:pt>
                <c:pt idx="1290">
                  <c:v>4.450809467</c:v>
                </c:pt>
                <c:pt idx="1291">
                  <c:v>4.4541471189999999</c:v>
                </c:pt>
                <c:pt idx="1292">
                  <c:v>4.4574823730000004</c:v>
                </c:pt>
                <c:pt idx="1293">
                  <c:v>4.4608345099999998</c:v>
                </c:pt>
                <c:pt idx="1294">
                  <c:v>4.4641684699999997</c:v>
                </c:pt>
                <c:pt idx="1295">
                  <c:v>4.4675244809999999</c:v>
                </c:pt>
                <c:pt idx="1296">
                  <c:v>4.4708751219999998</c:v>
                </c:pt>
                <c:pt idx="1297">
                  <c:v>4.4742351139999998</c:v>
                </c:pt>
                <c:pt idx="1298">
                  <c:v>4.4776031850000004</c:v>
                </c:pt>
                <c:pt idx="1299">
                  <c:v>4.4809589799999996</c:v>
                </c:pt>
                <c:pt idx="1300">
                  <c:v>4.4843189509999997</c:v>
                </c:pt>
                <c:pt idx="1301">
                  <c:v>4.4876799590000003</c:v>
                </c:pt>
                <c:pt idx="1302">
                  <c:v>4.4910118140000002</c:v>
                </c:pt>
                <c:pt idx="1303">
                  <c:v>4.4943616510000002</c:v>
                </c:pt>
                <c:pt idx="1304">
                  <c:v>4.4977226430000004</c:v>
                </c:pt>
                <c:pt idx="1305">
                  <c:v>4.5010783160000001</c:v>
                </c:pt>
                <c:pt idx="1306">
                  <c:v>4.5044425730000004</c:v>
                </c:pt>
                <c:pt idx="1307">
                  <c:v>4.5078035999999999</c:v>
                </c:pt>
                <c:pt idx="1308">
                  <c:v>4.5111398820000002</c:v>
                </c:pt>
                <c:pt idx="1309">
                  <c:v>4.514479057</c:v>
                </c:pt>
                <c:pt idx="1310">
                  <c:v>4.5178462640000001</c:v>
                </c:pt>
                <c:pt idx="1311">
                  <c:v>4.5245358050000002</c:v>
                </c:pt>
                <c:pt idx="1312">
                  <c:v>4.5279050090000004</c:v>
                </c:pt>
                <c:pt idx="1313">
                  <c:v>4.5312382280000003</c:v>
                </c:pt>
                <c:pt idx="1314">
                  <c:v>4.534595736</c:v>
                </c:pt>
                <c:pt idx="1315">
                  <c:v>4.5379515030000004</c:v>
                </c:pt>
                <c:pt idx="1316">
                  <c:v>4.5413100609999999</c:v>
                </c:pt>
                <c:pt idx="1317">
                  <c:v>4.544666769</c:v>
                </c:pt>
                <c:pt idx="1318">
                  <c:v>4.5480280300000002</c:v>
                </c:pt>
                <c:pt idx="1319">
                  <c:v>4.5513874410000001</c:v>
                </c:pt>
                <c:pt idx="1320">
                  <c:v>4.5547468560000004</c:v>
                </c:pt>
                <c:pt idx="1321">
                  <c:v>4.5581158630000003</c:v>
                </c:pt>
                <c:pt idx="1322">
                  <c:v>4.5614449009999998</c:v>
                </c:pt>
                <c:pt idx="1323">
                  <c:v>4.5648049999999998</c:v>
                </c:pt>
                <c:pt idx="1324">
                  <c:v>4.5681651130000001</c:v>
                </c:pt>
                <c:pt idx="1325">
                  <c:v>4.5715079410000001</c:v>
                </c:pt>
                <c:pt idx="1326">
                  <c:v>4.5748716949999997</c:v>
                </c:pt>
                <c:pt idx="1327">
                  <c:v>4.5782294659999998</c:v>
                </c:pt>
                <c:pt idx="1328">
                  <c:v>4.5849403789999998</c:v>
                </c:pt>
                <c:pt idx="1329">
                  <c:v>4.588294726</c:v>
                </c:pt>
                <c:pt idx="1330">
                  <c:v>4.5916487439999996</c:v>
                </c:pt>
                <c:pt idx="1331">
                  <c:v>4.5950088320000004</c:v>
                </c:pt>
                <c:pt idx="1332">
                  <c:v>4.5983690089999998</c:v>
                </c:pt>
                <c:pt idx="1333">
                  <c:v>4.6017150989999998</c:v>
                </c:pt>
                <c:pt idx="1334">
                  <c:v>4.6050794970000002</c:v>
                </c:pt>
                <c:pt idx="1335">
                  <c:v>4.6084350110000001</c:v>
                </c:pt>
                <c:pt idx="1336">
                  <c:v>4.6151367380000003</c:v>
                </c:pt>
                <c:pt idx="1337">
                  <c:v>4.6184877359999996</c:v>
                </c:pt>
                <c:pt idx="1338">
                  <c:v>4.6218464450000001</c:v>
                </c:pt>
                <c:pt idx="1339">
                  <c:v>4.625176293</c:v>
                </c:pt>
                <c:pt idx="1340">
                  <c:v>4.6285363999999998</c:v>
                </c:pt>
                <c:pt idx="1341">
                  <c:v>4.6318873260000002</c:v>
                </c:pt>
                <c:pt idx="1342">
                  <c:v>4.6352383599999998</c:v>
                </c:pt>
                <c:pt idx="1343">
                  <c:v>4.6385723409999997</c:v>
                </c:pt>
                <c:pt idx="1344">
                  <c:v>4.6419121050000003</c:v>
                </c:pt>
                <c:pt idx="1345">
                  <c:v>4.6486059089999996</c:v>
                </c:pt>
                <c:pt idx="1346">
                  <c:v>4.6519392750000002</c:v>
                </c:pt>
                <c:pt idx="1347">
                  <c:v>4.6553040890000004</c:v>
                </c:pt>
                <c:pt idx="1348">
                  <c:v>4.6586357530000004</c:v>
                </c:pt>
                <c:pt idx="1349">
                  <c:v>4.6619915350000003</c:v>
                </c:pt>
                <c:pt idx="1350">
                  <c:v>4.6653393369999998</c:v>
                </c:pt>
                <c:pt idx="1351">
                  <c:v>4.6686944090000004</c:v>
                </c:pt>
                <c:pt idx="1352">
                  <c:v>4.6720569599999999</c:v>
                </c:pt>
                <c:pt idx="1353">
                  <c:v>4.6754064660000001</c:v>
                </c:pt>
                <c:pt idx="1354">
                  <c:v>4.678764878</c:v>
                </c:pt>
                <c:pt idx="1355">
                  <c:v>4.6854895189999999</c:v>
                </c:pt>
                <c:pt idx="1356">
                  <c:v>4.6888495490000004</c:v>
                </c:pt>
                <c:pt idx="1357">
                  <c:v>4.69220462</c:v>
                </c:pt>
                <c:pt idx="1358">
                  <c:v>4.6955469110000001</c:v>
                </c:pt>
                <c:pt idx="1359">
                  <c:v>4.6988928589999999</c:v>
                </c:pt>
                <c:pt idx="1360">
                  <c:v>4.70226202</c:v>
                </c:pt>
                <c:pt idx="1361">
                  <c:v>4.708968574</c:v>
                </c:pt>
                <c:pt idx="1362">
                  <c:v>4.7123202209999997</c:v>
                </c:pt>
                <c:pt idx="1363">
                  <c:v>4.7156701229999998</c:v>
                </c:pt>
                <c:pt idx="1364">
                  <c:v>4.7190211350000002</c:v>
                </c:pt>
                <c:pt idx="1365">
                  <c:v>4.7223789050000002</c:v>
                </c:pt>
                <c:pt idx="1366">
                  <c:v>4.7257280110000002</c:v>
                </c:pt>
                <c:pt idx="1367">
                  <c:v>4.7290833259999996</c:v>
                </c:pt>
                <c:pt idx="1368">
                  <c:v>4.7324385879999999</c:v>
                </c:pt>
                <c:pt idx="1369">
                  <c:v>4.7357851550000003</c:v>
                </c:pt>
                <c:pt idx="1370">
                  <c:v>4.7391403529999998</c:v>
                </c:pt>
                <c:pt idx="1371">
                  <c:v>4.7425001599999996</c:v>
                </c:pt>
                <c:pt idx="1372">
                  <c:v>4.74585583</c:v>
                </c:pt>
                <c:pt idx="1373">
                  <c:v>4.749215242</c:v>
                </c:pt>
                <c:pt idx="1374">
                  <c:v>4.7525696770000003</c:v>
                </c:pt>
                <c:pt idx="1375">
                  <c:v>4.7559215310000003</c:v>
                </c:pt>
                <c:pt idx="1376">
                  <c:v>4.7626280269999999</c:v>
                </c:pt>
                <c:pt idx="1377">
                  <c:v>4.7659788340000002</c:v>
                </c:pt>
                <c:pt idx="1378">
                  <c:v>4.7693385460000002</c:v>
                </c:pt>
                <c:pt idx="1379">
                  <c:v>4.772691107</c:v>
                </c:pt>
                <c:pt idx="1380">
                  <c:v>4.7760492819999998</c:v>
                </c:pt>
                <c:pt idx="1381">
                  <c:v>4.7794046300000002</c:v>
                </c:pt>
                <c:pt idx="1382">
                  <c:v>4.7827603060000001</c:v>
                </c:pt>
                <c:pt idx="1383">
                  <c:v>4.7861246739999999</c:v>
                </c:pt>
                <c:pt idx="1384">
                  <c:v>4.7894542099999997</c:v>
                </c:pt>
                <c:pt idx="1385">
                  <c:v>4.7928140499999996</c:v>
                </c:pt>
                <c:pt idx="1386">
                  <c:v>4.7961683629999996</c:v>
                </c:pt>
                <c:pt idx="1387">
                  <c:v>4.7995258940000003</c:v>
                </c:pt>
                <c:pt idx="1388">
                  <c:v>4.8028766279999999</c:v>
                </c:pt>
                <c:pt idx="1389">
                  <c:v>4.8062317139999999</c:v>
                </c:pt>
                <c:pt idx="1390">
                  <c:v>4.8095911290000002</c:v>
                </c:pt>
                <c:pt idx="1391">
                  <c:v>4.8129462089999997</c:v>
                </c:pt>
                <c:pt idx="1392">
                  <c:v>4.8163003809999996</c:v>
                </c:pt>
                <c:pt idx="1393">
                  <c:v>4.819652917</c:v>
                </c:pt>
                <c:pt idx="1394">
                  <c:v>4.8230082449999996</c:v>
                </c:pt>
                <c:pt idx="1395">
                  <c:v>4.8263633380000002</c:v>
                </c:pt>
                <c:pt idx="1396">
                  <c:v>4.8297202449999999</c:v>
                </c:pt>
                <c:pt idx="1397">
                  <c:v>4.8330661069999996</c:v>
                </c:pt>
                <c:pt idx="1398">
                  <c:v>4.8364187569999997</c:v>
                </c:pt>
                <c:pt idx="1399">
                  <c:v>4.8397784320000001</c:v>
                </c:pt>
                <c:pt idx="1400">
                  <c:v>4.8431382640000002</c:v>
                </c:pt>
                <c:pt idx="1401">
                  <c:v>4.846497941</c:v>
                </c:pt>
                <c:pt idx="1402">
                  <c:v>4.8532125930000003</c:v>
                </c:pt>
                <c:pt idx="1403">
                  <c:v>4.8565664819999999</c:v>
                </c:pt>
                <c:pt idx="1404">
                  <c:v>4.859925177</c:v>
                </c:pt>
                <c:pt idx="1405">
                  <c:v>4.8632850330000004</c:v>
                </c:pt>
                <c:pt idx="1406">
                  <c:v>4.8666458830000003</c:v>
                </c:pt>
                <c:pt idx="1407">
                  <c:v>4.8733572489999997</c:v>
                </c:pt>
                <c:pt idx="1408">
                  <c:v>4.8767128590000004</c:v>
                </c:pt>
                <c:pt idx="1409">
                  <c:v>4.8800645280000001</c:v>
                </c:pt>
                <c:pt idx="1410">
                  <c:v>4.8834168880000002</c:v>
                </c:pt>
                <c:pt idx="1411">
                  <c:v>4.8901363670000002</c:v>
                </c:pt>
                <c:pt idx="1412">
                  <c:v>4.8934960930000004</c:v>
                </c:pt>
                <c:pt idx="1413">
                  <c:v>4.8968514550000002</c:v>
                </c:pt>
                <c:pt idx="1414">
                  <c:v>4.9002068200000002</c:v>
                </c:pt>
                <c:pt idx="1415">
                  <c:v>4.903565103</c:v>
                </c:pt>
                <c:pt idx="1416">
                  <c:v>4.9069173060000004</c:v>
                </c:pt>
                <c:pt idx="1417">
                  <c:v>4.9102643610000003</c:v>
                </c:pt>
                <c:pt idx="1418">
                  <c:v>4.913626754</c:v>
                </c:pt>
                <c:pt idx="1419">
                  <c:v>4.9169773169999997</c:v>
                </c:pt>
                <c:pt idx="1420">
                  <c:v>4.92033802</c:v>
                </c:pt>
                <c:pt idx="1421">
                  <c:v>4.9236706760000004</c:v>
                </c:pt>
                <c:pt idx="1422">
                  <c:v>4.9270257710000003</c:v>
                </c:pt>
                <c:pt idx="1423">
                  <c:v>4.9303593660000002</c:v>
                </c:pt>
                <c:pt idx="1424">
                  <c:v>4.933692218</c:v>
                </c:pt>
                <c:pt idx="1425">
                  <c:v>4.9370299720000004</c:v>
                </c:pt>
                <c:pt idx="1426">
                  <c:v>4.9403768560000003</c:v>
                </c:pt>
                <c:pt idx="1427">
                  <c:v>4.9437131049999996</c:v>
                </c:pt>
                <c:pt idx="1428">
                  <c:v>4.9470684699999996</c:v>
                </c:pt>
                <c:pt idx="1429">
                  <c:v>4.9504218140000003</c:v>
                </c:pt>
                <c:pt idx="1430">
                  <c:v>4.953781437</c:v>
                </c:pt>
                <c:pt idx="1431">
                  <c:v>4.9571323830000003</c:v>
                </c:pt>
                <c:pt idx="1432">
                  <c:v>4.9604921290000004</c:v>
                </c:pt>
                <c:pt idx="1433">
                  <c:v>4.9638475089999998</c:v>
                </c:pt>
                <c:pt idx="1434">
                  <c:v>4.9672074009999996</c:v>
                </c:pt>
                <c:pt idx="1435">
                  <c:v>4.9705627369999998</c:v>
                </c:pt>
                <c:pt idx="1436">
                  <c:v>4.9738997439999997</c:v>
                </c:pt>
                <c:pt idx="1437">
                  <c:v>4.977250508</c:v>
                </c:pt>
                <c:pt idx="1438">
                  <c:v>4.9805998809999998</c:v>
                </c:pt>
                <c:pt idx="1439">
                  <c:v>4.9839605679999996</c:v>
                </c:pt>
                <c:pt idx="1440">
                  <c:v>4.9873040590000004</c:v>
                </c:pt>
                <c:pt idx="1441">
                  <c:v>4.9906654880000003</c:v>
                </c:pt>
                <c:pt idx="1442">
                  <c:v>4.9940205730000002</c:v>
                </c:pt>
                <c:pt idx="1443">
                  <c:v>4.9973756480000002</c:v>
                </c:pt>
                <c:pt idx="1444">
                  <c:v>5.0007309019999999</c:v>
                </c:pt>
                <c:pt idx="1445">
                  <c:v>5.0040903219999997</c:v>
                </c:pt>
                <c:pt idx="1446">
                  <c:v>5.0074370469999998</c:v>
                </c:pt>
                <c:pt idx="1447">
                  <c:v>5.0107956769999999</c:v>
                </c:pt>
                <c:pt idx="1448">
                  <c:v>5.0141418819999997</c:v>
                </c:pt>
                <c:pt idx="1449">
                  <c:v>5.0174929580000001</c:v>
                </c:pt>
                <c:pt idx="1450">
                  <c:v>5.0208529300000002</c:v>
                </c:pt>
                <c:pt idx="1451">
                  <c:v>5.0242127490000001</c:v>
                </c:pt>
                <c:pt idx="1452">
                  <c:v>5.0275633769999999</c:v>
                </c:pt>
                <c:pt idx="1453">
                  <c:v>5.0309155890000001</c:v>
                </c:pt>
                <c:pt idx="1454">
                  <c:v>5.0342750150000004</c:v>
                </c:pt>
                <c:pt idx="1455">
                  <c:v>5.0376300949999999</c:v>
                </c:pt>
                <c:pt idx="1456">
                  <c:v>5.0409851699999999</c:v>
                </c:pt>
                <c:pt idx="1457">
                  <c:v>5.0443402490000002</c:v>
                </c:pt>
                <c:pt idx="1458">
                  <c:v>5.0476957760000003</c:v>
                </c:pt>
                <c:pt idx="1459">
                  <c:v>5.0510488660000004</c:v>
                </c:pt>
                <c:pt idx="1460">
                  <c:v>5.0544069690000004</c:v>
                </c:pt>
                <c:pt idx="1461">
                  <c:v>5.0577628490000004</c:v>
                </c:pt>
                <c:pt idx="1462">
                  <c:v>5.0611182450000003</c:v>
                </c:pt>
                <c:pt idx="1463">
                  <c:v>5.064465716</c:v>
                </c:pt>
                <c:pt idx="1464">
                  <c:v>5.0678183419999998</c:v>
                </c:pt>
                <c:pt idx="1465">
                  <c:v>5.0711802779999999</c:v>
                </c:pt>
                <c:pt idx="1466">
                  <c:v>5.0745134209999998</c:v>
                </c:pt>
                <c:pt idx="1467">
                  <c:v>5.0778672480000004</c:v>
                </c:pt>
                <c:pt idx="1468">
                  <c:v>5.0812236369999999</c:v>
                </c:pt>
                <c:pt idx="1469">
                  <c:v>5.0845788519999999</c:v>
                </c:pt>
                <c:pt idx="1470">
                  <c:v>5.0879267549999998</c:v>
                </c:pt>
                <c:pt idx="1471">
                  <c:v>5.0912861700000001</c:v>
                </c:pt>
                <c:pt idx="1472">
                  <c:v>5.094641255</c:v>
                </c:pt>
                <c:pt idx="1473">
                  <c:v>5.0979967420000003</c:v>
                </c:pt>
                <c:pt idx="1474">
                  <c:v>5.1013518260000001</c:v>
                </c:pt>
                <c:pt idx="1475">
                  <c:v>5.1047070650000004</c:v>
                </c:pt>
                <c:pt idx="1476">
                  <c:v>5.1080508409999998</c:v>
                </c:pt>
                <c:pt idx="1477">
                  <c:v>5.1113965810000002</c:v>
                </c:pt>
                <c:pt idx="1478">
                  <c:v>5.1147518879999998</c:v>
                </c:pt>
                <c:pt idx="1479">
                  <c:v>5.1181074559999997</c:v>
                </c:pt>
                <c:pt idx="1480">
                  <c:v>5.1214385330000001</c:v>
                </c:pt>
                <c:pt idx="1481">
                  <c:v>5.1248005140000004</c:v>
                </c:pt>
                <c:pt idx="1482">
                  <c:v>5.128155059</c:v>
                </c:pt>
                <c:pt idx="1483">
                  <c:v>5.1314930309999998</c:v>
                </c:pt>
                <c:pt idx="1484">
                  <c:v>5.1348449110000001</c:v>
                </c:pt>
                <c:pt idx="1485">
                  <c:v>5.1381953769999997</c:v>
                </c:pt>
                <c:pt idx="1486">
                  <c:v>5.1415382660000004</c:v>
                </c:pt>
                <c:pt idx="1487">
                  <c:v>5.1448935569999996</c:v>
                </c:pt>
                <c:pt idx="1488">
                  <c:v>5.1482533830000001</c:v>
                </c:pt>
                <c:pt idx="1489">
                  <c:v>5.1516129749999999</c:v>
                </c:pt>
                <c:pt idx="1490">
                  <c:v>5.154946765</c:v>
                </c:pt>
                <c:pt idx="1491">
                  <c:v>5.1583021999999996</c:v>
                </c:pt>
                <c:pt idx="1492">
                  <c:v>5.1616620810000002</c:v>
                </c:pt>
                <c:pt idx="1493">
                  <c:v>5.1650111299999999</c:v>
                </c:pt>
                <c:pt idx="1494">
                  <c:v>5.1683669510000003</c:v>
                </c:pt>
                <c:pt idx="1495">
                  <c:v>5.17170504</c:v>
                </c:pt>
                <c:pt idx="1496">
                  <c:v>5.1750648369999999</c:v>
                </c:pt>
                <c:pt idx="1497">
                  <c:v>5.1784203</c:v>
                </c:pt>
                <c:pt idx="1498">
                  <c:v>5.1817799960000004</c:v>
                </c:pt>
                <c:pt idx="1499">
                  <c:v>5.1851353380000003</c:v>
                </c:pt>
                <c:pt idx="1500">
                  <c:v>5.1884907340000002</c:v>
                </c:pt>
                <c:pt idx="1501">
                  <c:v>5.191850369</c:v>
                </c:pt>
                <c:pt idx="1502">
                  <c:v>5.1952043049999999</c:v>
                </c:pt>
                <c:pt idx="1503">
                  <c:v>5.198564395</c:v>
                </c:pt>
                <c:pt idx="1504">
                  <c:v>5.2019258759999998</c:v>
                </c:pt>
                <c:pt idx="1505">
                  <c:v>5.2052682780000001</c:v>
                </c:pt>
                <c:pt idx="1506">
                  <c:v>5.2086257720000004</c:v>
                </c:pt>
                <c:pt idx="1507">
                  <c:v>5.2119603620000001</c:v>
                </c:pt>
                <c:pt idx="1508">
                  <c:v>5.2153187499999998</c:v>
                </c:pt>
                <c:pt idx="1509">
                  <c:v>5.2186787880000001</c:v>
                </c:pt>
                <c:pt idx="1510">
                  <c:v>5.222038489</c:v>
                </c:pt>
                <c:pt idx="1511">
                  <c:v>5.2253938</c:v>
                </c:pt>
                <c:pt idx="1512">
                  <c:v>5.2287535700000003</c:v>
                </c:pt>
                <c:pt idx="1513">
                  <c:v>5.2320856920000001</c:v>
                </c:pt>
                <c:pt idx="1514">
                  <c:v>5.2354262050000004</c:v>
                </c:pt>
                <c:pt idx="1515">
                  <c:v>5.2387861439999996</c:v>
                </c:pt>
                <c:pt idx="1516">
                  <c:v>5.2421306550000004</c:v>
                </c:pt>
                <c:pt idx="1517">
                  <c:v>5.2454971620000004</c:v>
                </c:pt>
                <c:pt idx="1518">
                  <c:v>5.2488497550000002</c:v>
                </c:pt>
                <c:pt idx="1519">
                  <c:v>5.2522170490000004</c:v>
                </c:pt>
                <c:pt idx="1520">
                  <c:v>5.255572946</c:v>
                </c:pt>
                <c:pt idx="1521">
                  <c:v>5.2589292920000004</c:v>
                </c:pt>
                <c:pt idx="1522">
                  <c:v>5.2622887069999997</c:v>
                </c:pt>
                <c:pt idx="1523">
                  <c:v>5.2656486139999998</c:v>
                </c:pt>
                <c:pt idx="1524">
                  <c:v>5.2690063739999999</c:v>
                </c:pt>
                <c:pt idx="1525">
                  <c:v>5.2723610819999998</c:v>
                </c:pt>
                <c:pt idx="1526">
                  <c:v>5.2757202139999997</c:v>
                </c:pt>
                <c:pt idx="1527">
                  <c:v>5.2790799320000001</c:v>
                </c:pt>
                <c:pt idx="1528">
                  <c:v>5.2824441709999999</c:v>
                </c:pt>
                <c:pt idx="1529">
                  <c:v>5.2857976820000001</c:v>
                </c:pt>
                <c:pt idx="1530">
                  <c:v>5.2891530639999997</c:v>
                </c:pt>
                <c:pt idx="1531">
                  <c:v>5.2925096539999998</c:v>
                </c:pt>
                <c:pt idx="1532">
                  <c:v>5.2958673200000002</c:v>
                </c:pt>
                <c:pt idx="1533">
                  <c:v>5.2992201019999996</c:v>
                </c:pt>
                <c:pt idx="1534">
                  <c:v>5.3025705780000001</c:v>
                </c:pt>
                <c:pt idx="1535">
                  <c:v>5.3059296070000004</c:v>
                </c:pt>
                <c:pt idx="1536">
                  <c:v>5.3092720460000002</c:v>
                </c:pt>
                <c:pt idx="1537">
                  <c:v>5.3126333490000004</c:v>
                </c:pt>
                <c:pt idx="1538">
                  <c:v>5.3159933940000004</c:v>
                </c:pt>
                <c:pt idx="1539">
                  <c:v>5.319354133</c:v>
                </c:pt>
                <c:pt idx="1540">
                  <c:v>5.3227008319999998</c:v>
                </c:pt>
                <c:pt idx="1541">
                  <c:v>5.3260562970000001</c:v>
                </c:pt>
                <c:pt idx="1542">
                  <c:v>5.3294008010000002</c:v>
                </c:pt>
                <c:pt idx="1543">
                  <c:v>5.332751687</c:v>
                </c:pt>
                <c:pt idx="1544">
                  <c:v>5.3360939270000003</c:v>
                </c:pt>
                <c:pt idx="1545">
                  <c:v>5.3394534929999997</c:v>
                </c:pt>
                <c:pt idx="1546">
                  <c:v>5.3428088300000001</c:v>
                </c:pt>
                <c:pt idx="1547">
                  <c:v>5.3461685360000004</c:v>
                </c:pt>
                <c:pt idx="1548">
                  <c:v>5.3495237659999999</c:v>
                </c:pt>
                <c:pt idx="1549">
                  <c:v>5.3528716120000004</c:v>
                </c:pt>
                <c:pt idx="1550">
                  <c:v>5.3562286720000003</c:v>
                </c:pt>
                <c:pt idx="1551">
                  <c:v>5.3595820500000002</c:v>
                </c:pt>
                <c:pt idx="1552">
                  <c:v>5.3629503539999996</c:v>
                </c:pt>
                <c:pt idx="1553">
                  <c:v>5.3662970139999997</c:v>
                </c:pt>
                <c:pt idx="1554">
                  <c:v>5.36964153</c:v>
                </c:pt>
                <c:pt idx="1555">
                  <c:v>5.3730040419999998</c:v>
                </c:pt>
                <c:pt idx="1556">
                  <c:v>5.3763644680000002</c:v>
                </c:pt>
                <c:pt idx="1557">
                  <c:v>5.3797201619999999</c:v>
                </c:pt>
                <c:pt idx="1558">
                  <c:v>5.383082001</c:v>
                </c:pt>
                <c:pt idx="1559">
                  <c:v>5.3864385529999996</c:v>
                </c:pt>
                <c:pt idx="1560">
                  <c:v>5.3897980710000004</c:v>
                </c:pt>
                <c:pt idx="1561">
                  <c:v>5.3931577480000001</c:v>
                </c:pt>
                <c:pt idx="1562">
                  <c:v>5.3965131560000001</c:v>
                </c:pt>
                <c:pt idx="1563">
                  <c:v>5.3998684859999999</c:v>
                </c:pt>
                <c:pt idx="1564">
                  <c:v>5.4032228460000002</c:v>
                </c:pt>
                <c:pt idx="1565">
                  <c:v>5.4065751789999998</c:v>
                </c:pt>
                <c:pt idx="1566">
                  <c:v>5.4099245570000001</c:v>
                </c:pt>
                <c:pt idx="1567">
                  <c:v>5.4132808280000004</c:v>
                </c:pt>
                <c:pt idx="1568">
                  <c:v>5.4166316080000003</c:v>
                </c:pt>
                <c:pt idx="1569">
                  <c:v>5.4199828490000002</c:v>
                </c:pt>
                <c:pt idx="1570">
                  <c:v>5.4233468230000001</c:v>
                </c:pt>
                <c:pt idx="1571">
                  <c:v>5.4266755699999996</c:v>
                </c:pt>
                <c:pt idx="1572">
                  <c:v>5.4300315230000002</c:v>
                </c:pt>
                <c:pt idx="1573">
                  <c:v>5.4333905050000002</c:v>
                </c:pt>
                <c:pt idx="1574">
                  <c:v>5.436741778</c:v>
                </c:pt>
                <c:pt idx="1575">
                  <c:v>5.4400882890000002</c:v>
                </c:pt>
                <c:pt idx="1576">
                  <c:v>5.4434349199999996</c:v>
                </c:pt>
                <c:pt idx="1577">
                  <c:v>5.4467858800000002</c:v>
                </c:pt>
                <c:pt idx="1578">
                  <c:v>5.4501367360000001</c:v>
                </c:pt>
                <c:pt idx="1579">
                  <c:v>5.4534977729999996</c:v>
                </c:pt>
                <c:pt idx="1580">
                  <c:v>5.4568485869999996</c:v>
                </c:pt>
                <c:pt idx="1581">
                  <c:v>5.4602081809999996</c:v>
                </c:pt>
                <c:pt idx="1582">
                  <c:v>5.4635551610000004</c:v>
                </c:pt>
                <c:pt idx="1583">
                  <c:v>5.4668873409999996</c:v>
                </c:pt>
                <c:pt idx="1584">
                  <c:v>5.4702381290000002</c:v>
                </c:pt>
                <c:pt idx="1585">
                  <c:v>5.4735934080000002</c:v>
                </c:pt>
                <c:pt idx="1586">
                  <c:v>5.476949823</c:v>
                </c:pt>
                <c:pt idx="1587">
                  <c:v>5.4803085490000001</c:v>
                </c:pt>
                <c:pt idx="1588">
                  <c:v>5.4836582729999996</c:v>
                </c:pt>
                <c:pt idx="1589">
                  <c:v>5.4870161050000004</c:v>
                </c:pt>
                <c:pt idx="1590">
                  <c:v>5.4937212659999997</c:v>
                </c:pt>
                <c:pt idx="1591">
                  <c:v>5.4970721170000001</c:v>
                </c:pt>
                <c:pt idx="1592">
                  <c:v>5.5004230290000002</c:v>
                </c:pt>
                <c:pt idx="1593">
                  <c:v>5.503780023</c:v>
                </c:pt>
                <c:pt idx="1594">
                  <c:v>5.5071321360000001</c:v>
                </c:pt>
                <c:pt idx="1595">
                  <c:v>5.5104925529999997</c:v>
                </c:pt>
                <c:pt idx="1596">
                  <c:v>5.5138519730000004</c:v>
                </c:pt>
                <c:pt idx="1597">
                  <c:v>5.517207516</c:v>
                </c:pt>
                <c:pt idx="1598">
                  <c:v>5.5205669339999996</c:v>
                </c:pt>
                <c:pt idx="1599">
                  <c:v>5.5239232820000002</c:v>
                </c:pt>
                <c:pt idx="1600">
                  <c:v>5.5272800899999996</c:v>
                </c:pt>
                <c:pt idx="1601">
                  <c:v>5.5339910679999997</c:v>
                </c:pt>
                <c:pt idx="1602">
                  <c:v>5.5373476860000004</c:v>
                </c:pt>
                <c:pt idx="1603">
                  <c:v>5.5407028780000003</c:v>
                </c:pt>
                <c:pt idx="1604">
                  <c:v>5.5440615849999997</c:v>
                </c:pt>
                <c:pt idx="1605">
                  <c:v>5.5474118600000004</c:v>
                </c:pt>
                <c:pt idx="1606">
                  <c:v>5.5507671969999999</c:v>
                </c:pt>
                <c:pt idx="1607">
                  <c:v>5.5541220449999997</c:v>
                </c:pt>
                <c:pt idx="1608">
                  <c:v>5.557486505</c:v>
                </c:pt>
                <c:pt idx="1609">
                  <c:v>5.5608478249999997</c:v>
                </c:pt>
                <c:pt idx="1610">
                  <c:v>5.5641897159999996</c:v>
                </c:pt>
                <c:pt idx="1611">
                  <c:v>5.5675446260000001</c:v>
                </c:pt>
                <c:pt idx="1612">
                  <c:v>5.5708948510000003</c:v>
                </c:pt>
                <c:pt idx="1613">
                  <c:v>5.5742471150000004</c:v>
                </c:pt>
                <c:pt idx="1614">
                  <c:v>5.5776028560000004</c:v>
                </c:pt>
                <c:pt idx="1615">
                  <c:v>5.5809635030000004</c:v>
                </c:pt>
                <c:pt idx="1616">
                  <c:v>5.5843233980000004</c:v>
                </c:pt>
                <c:pt idx="1617">
                  <c:v>5.5876673410000004</c:v>
                </c:pt>
                <c:pt idx="1618">
                  <c:v>5.5910241449999996</c:v>
                </c:pt>
                <c:pt idx="1619">
                  <c:v>5.5943837959999998</c:v>
                </c:pt>
                <c:pt idx="1620">
                  <c:v>5.5977390710000003</c:v>
                </c:pt>
                <c:pt idx="1621">
                  <c:v>5.6010944570000003</c:v>
                </c:pt>
                <c:pt idx="1622">
                  <c:v>5.6044498909999998</c:v>
                </c:pt>
                <c:pt idx="1623">
                  <c:v>5.6078109290000002</c:v>
                </c:pt>
                <c:pt idx="1624">
                  <c:v>5.6111650649999998</c:v>
                </c:pt>
                <c:pt idx="1625">
                  <c:v>5.6145207810000004</c:v>
                </c:pt>
                <c:pt idx="1626">
                  <c:v>5.6178717569999996</c:v>
                </c:pt>
                <c:pt idx="1627">
                  <c:v>5.6212228040000003</c:v>
                </c:pt>
                <c:pt idx="1628">
                  <c:v>5.6245781099999999</c:v>
                </c:pt>
                <c:pt idx="1629">
                  <c:v>5.6279289459999999</c:v>
                </c:pt>
                <c:pt idx="1630">
                  <c:v>5.6312846570000001</c:v>
                </c:pt>
                <c:pt idx="1631">
                  <c:v>5.6346369799999998</c:v>
                </c:pt>
                <c:pt idx="1632">
                  <c:v>5.6379964259999999</c:v>
                </c:pt>
                <c:pt idx="1633">
                  <c:v>5.6413283549999997</c:v>
                </c:pt>
                <c:pt idx="1634">
                  <c:v>5.6446763469999999</c:v>
                </c:pt>
                <c:pt idx="1635">
                  <c:v>5.6480341970000003</c:v>
                </c:pt>
                <c:pt idx="1636">
                  <c:v>5.6513892849999996</c:v>
                </c:pt>
                <c:pt idx="1637">
                  <c:v>5.6547498770000004</c:v>
                </c:pt>
                <c:pt idx="1638">
                  <c:v>5.6581056800000002</c:v>
                </c:pt>
                <c:pt idx="1639">
                  <c:v>5.6614652159999999</c:v>
                </c:pt>
                <c:pt idx="1640">
                  <c:v>5.6648118189999996</c:v>
                </c:pt>
                <c:pt idx="1641">
                  <c:v>5.6681687529999998</c:v>
                </c:pt>
                <c:pt idx="1642">
                  <c:v>5.6715285079999997</c:v>
                </c:pt>
                <c:pt idx="1643">
                  <c:v>5.6748912909999998</c:v>
                </c:pt>
                <c:pt idx="1644">
                  <c:v>5.6782421300000001</c:v>
                </c:pt>
                <c:pt idx="1645">
                  <c:v>5.6815888650000002</c:v>
                </c:pt>
                <c:pt idx="1646">
                  <c:v>5.6849485030000002</c:v>
                </c:pt>
                <c:pt idx="1647">
                  <c:v>5.695005825</c:v>
                </c:pt>
                <c:pt idx="1648">
                  <c:v>5.698357004</c:v>
                </c:pt>
                <c:pt idx="1649">
                  <c:v>5.7017123989999998</c:v>
                </c:pt>
                <c:pt idx="1650">
                  <c:v>5.7050668570000003</c:v>
                </c:pt>
                <c:pt idx="1651">
                  <c:v>5.7083956340000004</c:v>
                </c:pt>
                <c:pt idx="1652">
                  <c:v>5.7117584490000004</c:v>
                </c:pt>
                <c:pt idx="1653">
                  <c:v>5.7150972070000003</c:v>
                </c:pt>
                <c:pt idx="1654">
                  <c:v>5.7184565059999999</c:v>
                </c:pt>
                <c:pt idx="1655">
                  <c:v>5.7218196050000003</c:v>
                </c:pt>
                <c:pt idx="1656">
                  <c:v>5.7251656500000001</c:v>
                </c:pt>
                <c:pt idx="1657">
                  <c:v>5.7285165180000002</c:v>
                </c:pt>
                <c:pt idx="1658">
                  <c:v>5.7318789700000004</c:v>
                </c:pt>
                <c:pt idx="1659">
                  <c:v>5.7352353230000004</c:v>
                </c:pt>
                <c:pt idx="1660">
                  <c:v>5.7385910869999996</c:v>
                </c:pt>
                <c:pt idx="1661">
                  <c:v>5.741946166</c:v>
                </c:pt>
                <c:pt idx="1662">
                  <c:v>5.7453012460000004</c:v>
                </c:pt>
                <c:pt idx="1663">
                  <c:v>5.7486563259999999</c:v>
                </c:pt>
                <c:pt idx="1664">
                  <c:v>5.7520134560000002</c:v>
                </c:pt>
                <c:pt idx="1665">
                  <c:v>5.7553661600000003</c:v>
                </c:pt>
                <c:pt idx="1666">
                  <c:v>5.758727736</c:v>
                </c:pt>
                <c:pt idx="1667">
                  <c:v>5.7620867799999997</c:v>
                </c:pt>
                <c:pt idx="1668">
                  <c:v>5.7654205599999999</c:v>
                </c:pt>
                <c:pt idx="1669">
                  <c:v>5.7687763649999999</c:v>
                </c:pt>
                <c:pt idx="1670">
                  <c:v>5.7721315720000002</c:v>
                </c:pt>
                <c:pt idx="1671">
                  <c:v>5.7754888619999996</c:v>
                </c:pt>
                <c:pt idx="1672">
                  <c:v>5.7788379379999997</c:v>
                </c:pt>
                <c:pt idx="1673">
                  <c:v>5.7821835650000004</c:v>
                </c:pt>
                <c:pt idx="1674">
                  <c:v>5.7855373180000003</c:v>
                </c:pt>
                <c:pt idx="1675">
                  <c:v>5.7889003910000003</c:v>
                </c:pt>
                <c:pt idx="1676">
                  <c:v>5.7922521749999998</c:v>
                </c:pt>
                <c:pt idx="1677">
                  <c:v>5.7956062590000004</c:v>
                </c:pt>
                <c:pt idx="1678">
                  <c:v>5.798968436</c:v>
                </c:pt>
                <c:pt idx="1679">
                  <c:v>5.8023042880000002</c:v>
                </c:pt>
                <c:pt idx="1680">
                  <c:v>5.8056469149999996</c:v>
                </c:pt>
                <c:pt idx="1681">
                  <c:v>5.8089984159999997</c:v>
                </c:pt>
                <c:pt idx="1682">
                  <c:v>5.8123322049999997</c:v>
                </c:pt>
                <c:pt idx="1683">
                  <c:v>5.8156822530000003</c:v>
                </c:pt>
                <c:pt idx="1684">
                  <c:v>5.8190384149999996</c:v>
                </c:pt>
                <c:pt idx="1685">
                  <c:v>5.8224029460000004</c:v>
                </c:pt>
                <c:pt idx="1686">
                  <c:v>5.8257381480000001</c:v>
                </c:pt>
                <c:pt idx="1687">
                  <c:v>5.8290936279999999</c:v>
                </c:pt>
                <c:pt idx="1688">
                  <c:v>5.8324563390000002</c:v>
                </c:pt>
                <c:pt idx="1689">
                  <c:v>5.8357926610000002</c:v>
                </c:pt>
                <c:pt idx="1690">
                  <c:v>5.8391489050000001</c:v>
                </c:pt>
                <c:pt idx="1691">
                  <c:v>5.8425086840000002</c:v>
                </c:pt>
                <c:pt idx="1692">
                  <c:v>5.8458686540000002</c:v>
                </c:pt>
                <c:pt idx="1693">
                  <c:v>5.849233033</c:v>
                </c:pt>
                <c:pt idx="1694">
                  <c:v>5.8525932100000002</c:v>
                </c:pt>
                <c:pt idx="1695">
                  <c:v>5.8559269819999997</c:v>
                </c:pt>
                <c:pt idx="1696">
                  <c:v>5.8592827840000004</c:v>
                </c:pt>
                <c:pt idx="1697">
                  <c:v>5.8626380679999999</c:v>
                </c:pt>
                <c:pt idx="1698">
                  <c:v>5.8659823260000001</c:v>
                </c:pt>
                <c:pt idx="1699">
                  <c:v>5.8693383260000003</c:v>
                </c:pt>
                <c:pt idx="1700">
                  <c:v>5.8726689350000001</c:v>
                </c:pt>
                <c:pt idx="1701">
                  <c:v>5.8760256139999996</c:v>
                </c:pt>
                <c:pt idx="1702">
                  <c:v>5.8793627949999996</c:v>
                </c:pt>
                <c:pt idx="1703">
                  <c:v>5.8827163330000003</c:v>
                </c:pt>
                <c:pt idx="1704">
                  <c:v>5.8860717490000001</c:v>
                </c:pt>
                <c:pt idx="1705">
                  <c:v>5.8894271009999999</c:v>
                </c:pt>
                <c:pt idx="1706">
                  <c:v>5.8927826659999996</c:v>
                </c:pt>
                <c:pt idx="1707">
                  <c:v>5.8961426000000001</c:v>
                </c:pt>
                <c:pt idx="1708">
                  <c:v>5.8995024880000004</c:v>
                </c:pt>
                <c:pt idx="1709">
                  <c:v>5.9028585769999999</c:v>
                </c:pt>
                <c:pt idx="1710">
                  <c:v>5.906214962</c:v>
                </c:pt>
                <c:pt idx="1711">
                  <c:v>5.9095749460000002</c:v>
                </c:pt>
                <c:pt idx="1712">
                  <c:v>5.912930427</c:v>
                </c:pt>
                <c:pt idx="1713">
                  <c:v>5.9162905879999999</c:v>
                </c:pt>
                <c:pt idx="1714">
                  <c:v>5.9196484839999997</c:v>
                </c:pt>
                <c:pt idx="1715">
                  <c:v>5.923008115</c:v>
                </c:pt>
                <c:pt idx="1716">
                  <c:v>5.9263633589999998</c:v>
                </c:pt>
                <c:pt idx="1717">
                  <c:v>5.9297230389999998</c:v>
                </c:pt>
                <c:pt idx="1718">
                  <c:v>5.9330869230000003</c:v>
                </c:pt>
                <c:pt idx="1719">
                  <c:v>5.9364465839999996</c:v>
                </c:pt>
                <c:pt idx="1720">
                  <c:v>5.9398061320000002</c:v>
                </c:pt>
                <c:pt idx="1721">
                  <c:v>5.9431656129999997</c:v>
                </c:pt>
                <c:pt idx="1722">
                  <c:v>5.9465251959999996</c:v>
                </c:pt>
                <c:pt idx="1723">
                  <c:v>5.9498849419999997</c:v>
                </c:pt>
                <c:pt idx="1724">
                  <c:v>5.9532435939999999</c:v>
                </c:pt>
                <c:pt idx="1725">
                  <c:v>5.9565979450000004</c:v>
                </c:pt>
                <c:pt idx="1726">
                  <c:v>5.9599544409999998</c:v>
                </c:pt>
                <c:pt idx="1727">
                  <c:v>5.9633076410000001</c:v>
                </c:pt>
                <c:pt idx="1728">
                  <c:v>5.966667567</c:v>
                </c:pt>
                <c:pt idx="1729">
                  <c:v>5.9700269779999999</c:v>
                </c:pt>
                <c:pt idx="1730">
                  <c:v>5.9733914800000001</c:v>
                </c:pt>
                <c:pt idx="1731">
                  <c:v>5.9767460259999998</c:v>
                </c:pt>
                <c:pt idx="1732">
                  <c:v>5.980110764</c:v>
                </c:pt>
                <c:pt idx="1733">
                  <c:v>5.9834422079999996</c:v>
                </c:pt>
                <c:pt idx="1734">
                  <c:v>5.9867992509999999</c:v>
                </c:pt>
                <c:pt idx="1735">
                  <c:v>5.9901468009999999</c:v>
                </c:pt>
                <c:pt idx="1736">
                  <c:v>5.9935063949999998</c:v>
                </c:pt>
                <c:pt idx="1737">
                  <c:v>5.9968658509999999</c:v>
                </c:pt>
                <c:pt idx="1738">
                  <c:v>6.0002252709999997</c:v>
                </c:pt>
                <c:pt idx="1739">
                  <c:v>6.0035803510000001</c:v>
                </c:pt>
                <c:pt idx="1740">
                  <c:v>6.0069147520000001</c:v>
                </c:pt>
                <c:pt idx="1741">
                  <c:v>6.0102747140000004</c:v>
                </c:pt>
                <c:pt idx="1742">
                  <c:v>6.013639274</c:v>
                </c:pt>
                <c:pt idx="1743">
                  <c:v>6.0169977560000003</c:v>
                </c:pt>
                <c:pt idx="1744">
                  <c:v>6.0203561859999999</c:v>
                </c:pt>
                <c:pt idx="1745">
                  <c:v>6.0237036640000001</c:v>
                </c:pt>
                <c:pt idx="1746">
                  <c:v>6.0270609779999997</c:v>
                </c:pt>
                <c:pt idx="1747">
                  <c:v>6.0304203169999999</c:v>
                </c:pt>
                <c:pt idx="1748">
                  <c:v>6.0337538180000001</c:v>
                </c:pt>
                <c:pt idx="1749">
                  <c:v>6.03710944</c:v>
                </c:pt>
                <c:pt idx="1750">
                  <c:v>6.0404579030000001</c:v>
                </c:pt>
                <c:pt idx="1751">
                  <c:v>6.0438133199999999</c:v>
                </c:pt>
                <c:pt idx="1752">
                  <c:v>6.0471528069999998</c:v>
                </c:pt>
                <c:pt idx="1753">
                  <c:v>6.0505177699999999</c:v>
                </c:pt>
                <c:pt idx="1754">
                  <c:v>6.0538809970000003</c:v>
                </c:pt>
                <c:pt idx="1755">
                  <c:v>6.0572332409999996</c:v>
                </c:pt>
                <c:pt idx="1756">
                  <c:v>6.0605750629999999</c:v>
                </c:pt>
                <c:pt idx="1757">
                  <c:v>6.0639092080000001</c:v>
                </c:pt>
                <c:pt idx="1758">
                  <c:v>6.0672607200000002</c:v>
                </c:pt>
                <c:pt idx="1759">
                  <c:v>6.0706116730000002</c:v>
                </c:pt>
                <c:pt idx="1760">
                  <c:v>6.0739627389999997</c:v>
                </c:pt>
                <c:pt idx="1761">
                  <c:v>6.0773136360000004</c:v>
                </c:pt>
                <c:pt idx="1762">
                  <c:v>6.0806666460000001</c:v>
                </c:pt>
                <c:pt idx="1763">
                  <c:v>6.0840269119999997</c:v>
                </c:pt>
                <c:pt idx="1764">
                  <c:v>6.0873597359999998</c:v>
                </c:pt>
                <c:pt idx="1765">
                  <c:v>6.0906912289999999</c:v>
                </c:pt>
                <c:pt idx="1766">
                  <c:v>6.0940555180000002</c:v>
                </c:pt>
                <c:pt idx="1767">
                  <c:v>6.0974069230000003</c:v>
                </c:pt>
                <c:pt idx="1768">
                  <c:v>6.1007679189999999</c:v>
                </c:pt>
                <c:pt idx="1769">
                  <c:v>6.1041275190000004</c:v>
                </c:pt>
                <c:pt idx="1770">
                  <c:v>6.1074825830000004</c:v>
                </c:pt>
                <c:pt idx="1771">
                  <c:v>6.1108421860000002</c:v>
                </c:pt>
                <c:pt idx="1772">
                  <c:v>6.1141943029999997</c:v>
                </c:pt>
                <c:pt idx="1773">
                  <c:v>6.1175280189999999</c:v>
                </c:pt>
                <c:pt idx="1774">
                  <c:v>6.1208848949999997</c:v>
                </c:pt>
                <c:pt idx="1775">
                  <c:v>6.124233641</c:v>
                </c:pt>
                <c:pt idx="1776">
                  <c:v>6.1275932329999998</c:v>
                </c:pt>
                <c:pt idx="1777">
                  <c:v>6.1309587900000002</c:v>
                </c:pt>
                <c:pt idx="1778">
                  <c:v>6.1343156160000003</c:v>
                </c:pt>
                <c:pt idx="1779">
                  <c:v>6.137669013</c:v>
                </c:pt>
                <c:pt idx="1780">
                  <c:v>6.1410283229999996</c:v>
                </c:pt>
                <c:pt idx="1781">
                  <c:v>6.1443878080000003</c:v>
                </c:pt>
                <c:pt idx="1782">
                  <c:v>6.1477287589999996</c:v>
                </c:pt>
                <c:pt idx="1783">
                  <c:v>6.1510871519999997</c:v>
                </c:pt>
                <c:pt idx="1784">
                  <c:v>6.1544483269999999</c:v>
                </c:pt>
                <c:pt idx="1785">
                  <c:v>6.157804048</c:v>
                </c:pt>
                <c:pt idx="1786">
                  <c:v>6.1611602420000002</c:v>
                </c:pt>
                <c:pt idx="1787">
                  <c:v>6.1645189480000004</c:v>
                </c:pt>
                <c:pt idx="1788">
                  <c:v>6.167871076</c:v>
                </c:pt>
                <c:pt idx="1789">
                  <c:v>6.1712252320000003</c:v>
                </c:pt>
                <c:pt idx="1790">
                  <c:v>6.174583535</c:v>
                </c:pt>
                <c:pt idx="1791">
                  <c:v>6.1779226239999998</c:v>
                </c:pt>
                <c:pt idx="1792">
                  <c:v>6.1812847209999999</c:v>
                </c:pt>
                <c:pt idx="1793">
                  <c:v>6.1846451609999997</c:v>
                </c:pt>
                <c:pt idx="1794">
                  <c:v>6.1879758980000004</c:v>
                </c:pt>
                <c:pt idx="1795">
                  <c:v>6.1913336250000004</c:v>
                </c:pt>
                <c:pt idx="1796">
                  <c:v>6.1946977810000003</c:v>
                </c:pt>
                <c:pt idx="1797">
                  <c:v>6.1980578810000004</c:v>
                </c:pt>
                <c:pt idx="1798">
                  <c:v>6.2014040860000001</c:v>
                </c:pt>
                <c:pt idx="1799">
                  <c:v>6.2047624219999999</c:v>
                </c:pt>
                <c:pt idx="1800">
                  <c:v>6.208126204</c:v>
                </c:pt>
                <c:pt idx="1801">
                  <c:v>6.211479658</c:v>
                </c:pt>
                <c:pt idx="1802">
                  <c:v>6.2148370179999999</c:v>
                </c:pt>
                <c:pt idx="1803">
                  <c:v>6.2181816569999997</c:v>
                </c:pt>
                <c:pt idx="1804">
                  <c:v>6.2215155879999999</c:v>
                </c:pt>
                <c:pt idx="1805">
                  <c:v>6.2248745049999998</c:v>
                </c:pt>
                <c:pt idx="1806">
                  <c:v>6.2282388199999996</c:v>
                </c:pt>
                <c:pt idx="1807">
                  <c:v>6.2315985639999996</c:v>
                </c:pt>
                <c:pt idx="1808">
                  <c:v>6.234958657</c:v>
                </c:pt>
                <c:pt idx="1809">
                  <c:v>6.2382920520000003</c:v>
                </c:pt>
                <c:pt idx="1810">
                  <c:v>6.2416509380000003</c:v>
                </c:pt>
                <c:pt idx="1811">
                  <c:v>6.2450024600000003</c:v>
                </c:pt>
                <c:pt idx="1812">
                  <c:v>6.2483648519999999</c:v>
                </c:pt>
                <c:pt idx="1813">
                  <c:v>6.2517217010000001</c:v>
                </c:pt>
                <c:pt idx="1814">
                  <c:v>6.2550696380000002</c:v>
                </c:pt>
                <c:pt idx="1815">
                  <c:v>6.258421362</c:v>
                </c:pt>
                <c:pt idx="1816">
                  <c:v>6.2617725709999998</c:v>
                </c:pt>
                <c:pt idx="1817">
                  <c:v>6.2651271519999998</c:v>
                </c:pt>
                <c:pt idx="1818">
                  <c:v>6.2684872059999996</c:v>
                </c:pt>
                <c:pt idx="1819">
                  <c:v>6.271842586</c:v>
                </c:pt>
                <c:pt idx="1820">
                  <c:v>6.2751981790000002</c:v>
                </c:pt>
                <c:pt idx="1821">
                  <c:v>6.2785534800000002</c:v>
                </c:pt>
                <c:pt idx="1822">
                  <c:v>6.2819164929999998</c:v>
                </c:pt>
                <c:pt idx="1823">
                  <c:v>6.2852454189999998</c:v>
                </c:pt>
                <c:pt idx="1824">
                  <c:v>6.2886054739999997</c:v>
                </c:pt>
                <c:pt idx="1825">
                  <c:v>6.2919694740000001</c:v>
                </c:pt>
                <c:pt idx="1826">
                  <c:v>6.295298324</c:v>
                </c:pt>
                <c:pt idx="1827">
                  <c:v>6.2986580449999998</c:v>
                </c:pt>
                <c:pt idx="1828">
                  <c:v>6.3020120750000004</c:v>
                </c:pt>
                <c:pt idx="1829">
                  <c:v>6.3053848260000001</c:v>
                </c:pt>
                <c:pt idx="1830">
                  <c:v>6.308714213</c:v>
                </c:pt>
                <c:pt idx="1831">
                  <c:v>6.3120739170000002</c:v>
                </c:pt>
                <c:pt idx="1832">
                  <c:v>6.3154336100000004</c:v>
                </c:pt>
                <c:pt idx="1833">
                  <c:v>6.3187936970000003</c:v>
                </c:pt>
                <c:pt idx="1834">
                  <c:v>6.3221459920000003</c:v>
                </c:pt>
                <c:pt idx="1835">
                  <c:v>6.3254782120000002</c:v>
                </c:pt>
                <c:pt idx="1836">
                  <c:v>6.3288325260000002</c:v>
                </c:pt>
                <c:pt idx="1837">
                  <c:v>6.3321875959999998</c:v>
                </c:pt>
                <c:pt idx="1838">
                  <c:v>6.3355426699999997</c:v>
                </c:pt>
                <c:pt idx="1839">
                  <c:v>6.3388972399999997</c:v>
                </c:pt>
                <c:pt idx="1840">
                  <c:v>6.3422397510000001</c:v>
                </c:pt>
                <c:pt idx="1841">
                  <c:v>6.3455905850000001</c:v>
                </c:pt>
                <c:pt idx="1842">
                  <c:v>6.348941495</c:v>
                </c:pt>
                <c:pt idx="1843">
                  <c:v>6.3522990889999997</c:v>
                </c:pt>
                <c:pt idx="1844">
                  <c:v>6.3556422860000001</c:v>
                </c:pt>
                <c:pt idx="1845">
                  <c:v>6.3590017100000003</c:v>
                </c:pt>
                <c:pt idx="1846">
                  <c:v>6.3623618390000001</c:v>
                </c:pt>
                <c:pt idx="1847">
                  <c:v>6.3657148100000001</c:v>
                </c:pt>
                <c:pt idx="1848">
                  <c:v>6.369063465</c:v>
                </c:pt>
                <c:pt idx="1849">
                  <c:v>6.3724133749999998</c:v>
                </c:pt>
                <c:pt idx="1850">
                  <c:v>6.3757604060000004</c:v>
                </c:pt>
                <c:pt idx="1851">
                  <c:v>6.3791118400000002</c:v>
                </c:pt>
                <c:pt idx="1852">
                  <c:v>6.3824714719999998</c:v>
                </c:pt>
                <c:pt idx="1853">
                  <c:v>6.3858354620000002</c:v>
                </c:pt>
                <c:pt idx="1854">
                  <c:v>6.38919514</c:v>
                </c:pt>
                <c:pt idx="1855">
                  <c:v>6.3925547299999996</c:v>
                </c:pt>
                <c:pt idx="1856">
                  <c:v>6.3959164309999998</c:v>
                </c:pt>
                <c:pt idx="1857">
                  <c:v>6.3992755140000002</c:v>
                </c:pt>
                <c:pt idx="1858">
                  <c:v>6.4026091960000002</c:v>
                </c:pt>
                <c:pt idx="1859">
                  <c:v>6.4059657559999996</c:v>
                </c:pt>
                <c:pt idx="1860">
                  <c:v>6.409329005</c:v>
                </c:pt>
                <c:pt idx="1861">
                  <c:v>6.4126619539999998</c:v>
                </c:pt>
                <c:pt idx="1862">
                  <c:v>6.4160175239999999</c:v>
                </c:pt>
                <c:pt idx="1863">
                  <c:v>6.419381338</c:v>
                </c:pt>
                <c:pt idx="1864">
                  <c:v>6.4227141000000003</c:v>
                </c:pt>
                <c:pt idx="1865">
                  <c:v>6.4260526799999997</c:v>
                </c:pt>
                <c:pt idx="1866">
                  <c:v>6.4294123570000004</c:v>
                </c:pt>
                <c:pt idx="1867">
                  <c:v>6.4327738520000004</c:v>
                </c:pt>
                <c:pt idx="1868">
                  <c:v>6.4361311079999997</c:v>
                </c:pt>
                <c:pt idx="1869">
                  <c:v>6.439492445</c:v>
                </c:pt>
                <c:pt idx="1870">
                  <c:v>6.4428479669999996</c:v>
                </c:pt>
                <c:pt idx="1871">
                  <c:v>6.4461947239999997</c:v>
                </c:pt>
                <c:pt idx="1872">
                  <c:v>6.4495582149999997</c:v>
                </c:pt>
                <c:pt idx="1873">
                  <c:v>6.4529180339999996</c:v>
                </c:pt>
                <c:pt idx="1874">
                  <c:v>6.4562783850000001</c:v>
                </c:pt>
                <c:pt idx="1875">
                  <c:v>6.4596187289999998</c:v>
                </c:pt>
                <c:pt idx="1876">
                  <c:v>6.4629766169999998</c:v>
                </c:pt>
                <c:pt idx="1877">
                  <c:v>6.466337673</c:v>
                </c:pt>
                <c:pt idx="1878">
                  <c:v>6.4696699290000002</c:v>
                </c:pt>
                <c:pt idx="1879">
                  <c:v>6.4730274249999997</c:v>
                </c:pt>
                <c:pt idx="1880">
                  <c:v>6.4763850679999999</c:v>
                </c:pt>
                <c:pt idx="1881">
                  <c:v>6.4797360040000003</c:v>
                </c:pt>
                <c:pt idx="1882">
                  <c:v>6.4830870410000001</c:v>
                </c:pt>
                <c:pt idx="1883">
                  <c:v>6.4864379139999997</c:v>
                </c:pt>
                <c:pt idx="1884">
                  <c:v>6.4897889700000002</c:v>
                </c:pt>
                <c:pt idx="1885">
                  <c:v>6.4931399519999999</c:v>
                </c:pt>
                <c:pt idx="1886">
                  <c:v>6.4964989409999996</c:v>
                </c:pt>
                <c:pt idx="1887">
                  <c:v>6.499857005</c:v>
                </c:pt>
                <c:pt idx="1888">
                  <c:v>6.5032125719999998</c:v>
                </c:pt>
                <c:pt idx="1889">
                  <c:v>6.506566372</c:v>
                </c:pt>
                <c:pt idx="1890">
                  <c:v>6.5099078229999998</c:v>
                </c:pt>
                <c:pt idx="1891">
                  <c:v>6.513274032</c:v>
                </c:pt>
                <c:pt idx="1892">
                  <c:v>6.5166304960000003</c:v>
                </c:pt>
                <c:pt idx="1893">
                  <c:v>6.519973223</c:v>
                </c:pt>
                <c:pt idx="1894">
                  <c:v>6.5233080069999998</c:v>
                </c:pt>
                <c:pt idx="1895">
                  <c:v>6.5266591329999999</c:v>
                </c:pt>
                <c:pt idx="1896">
                  <c:v>6.5300136760000003</c:v>
                </c:pt>
                <c:pt idx="1897">
                  <c:v>6.5333690669999998</c:v>
                </c:pt>
                <c:pt idx="1898">
                  <c:v>6.5367283870000001</c:v>
                </c:pt>
                <c:pt idx="1899">
                  <c:v>6.540083911</c:v>
                </c:pt>
                <c:pt idx="1900">
                  <c:v>6.5434420390000003</c:v>
                </c:pt>
                <c:pt idx="1901">
                  <c:v>6.5467939509999997</c:v>
                </c:pt>
                <c:pt idx="1902">
                  <c:v>6.5501506000000003</c:v>
                </c:pt>
                <c:pt idx="1903">
                  <c:v>6.5535134450000001</c:v>
                </c:pt>
                <c:pt idx="1904">
                  <c:v>6.5568729980000002</c:v>
                </c:pt>
                <c:pt idx="1905">
                  <c:v>6.5602325109999997</c:v>
                </c:pt>
                <c:pt idx="1906">
                  <c:v>6.5635921100000001</c:v>
                </c:pt>
                <c:pt idx="1907">
                  <c:v>6.5669517800000001</c:v>
                </c:pt>
                <c:pt idx="1908">
                  <c:v>6.5702965600000001</c:v>
                </c:pt>
                <c:pt idx="1909">
                  <c:v>6.5736533919999998</c:v>
                </c:pt>
                <c:pt idx="1910">
                  <c:v>6.5770111489999996</c:v>
                </c:pt>
                <c:pt idx="1911">
                  <c:v>6.5803665569999996</c:v>
                </c:pt>
                <c:pt idx="1912">
                  <c:v>6.5837217450000001</c:v>
                </c:pt>
                <c:pt idx="1913">
                  <c:v>6.5870780670000002</c:v>
                </c:pt>
                <c:pt idx="1914">
                  <c:v>6.5904369129999996</c:v>
                </c:pt>
                <c:pt idx="1915">
                  <c:v>6.5937889609999996</c:v>
                </c:pt>
                <c:pt idx="1916">
                  <c:v>6.597139898</c:v>
                </c:pt>
                <c:pt idx="1917">
                  <c:v>6.6004951030000001</c:v>
                </c:pt>
                <c:pt idx="1918">
                  <c:v>6.6038504329999999</c:v>
                </c:pt>
                <c:pt idx="1919">
                  <c:v>6.607210008</c:v>
                </c:pt>
                <c:pt idx="1920">
                  <c:v>6.6105653569999996</c:v>
                </c:pt>
                <c:pt idx="1921">
                  <c:v>6.6139201400000003</c:v>
                </c:pt>
                <c:pt idx="1922">
                  <c:v>6.6172756049999997</c:v>
                </c:pt>
                <c:pt idx="1923">
                  <c:v>6.6206356099999999</c:v>
                </c:pt>
                <c:pt idx="1924">
                  <c:v>6.6239887099999999</c:v>
                </c:pt>
                <c:pt idx="1925">
                  <c:v>6.6273503969999998</c:v>
                </c:pt>
                <c:pt idx="1926">
                  <c:v>6.630710015</c:v>
                </c:pt>
                <c:pt idx="1927">
                  <c:v>6.6340696689999996</c:v>
                </c:pt>
                <c:pt idx="1928">
                  <c:v>6.6374035710000001</c:v>
                </c:pt>
                <c:pt idx="1929">
                  <c:v>6.6407623769999997</c:v>
                </c:pt>
                <c:pt idx="1930">
                  <c:v>6.6441221180000003</c:v>
                </c:pt>
                <c:pt idx="1931">
                  <c:v>6.6474829150000003</c:v>
                </c:pt>
                <c:pt idx="1932">
                  <c:v>6.6508339210000003</c:v>
                </c:pt>
                <c:pt idx="1933">
                  <c:v>6.6541799890000002</c:v>
                </c:pt>
                <c:pt idx="1934">
                  <c:v>6.6575310639999996</c:v>
                </c:pt>
                <c:pt idx="1935">
                  <c:v>6.6608836949999999</c:v>
                </c:pt>
                <c:pt idx="1936">
                  <c:v>6.6642391390000002</c:v>
                </c:pt>
                <c:pt idx="1937">
                  <c:v>6.6675894979999999</c:v>
                </c:pt>
                <c:pt idx="1938">
                  <c:v>6.670945068</c:v>
                </c:pt>
                <c:pt idx="1939">
                  <c:v>6.6743005870000003</c:v>
                </c:pt>
                <c:pt idx="1940">
                  <c:v>6.6776559559999997</c:v>
                </c:pt>
                <c:pt idx="1941">
                  <c:v>6.6810112579999998</c:v>
                </c:pt>
                <c:pt idx="1942">
                  <c:v>6.6843665459999997</c:v>
                </c:pt>
                <c:pt idx="1943">
                  <c:v>6.687722076</c:v>
                </c:pt>
                <c:pt idx="1944">
                  <c:v>6.6910683769999997</c:v>
                </c:pt>
                <c:pt idx="1945">
                  <c:v>6.6944191249999996</c:v>
                </c:pt>
                <c:pt idx="1946">
                  <c:v>6.6977738090000001</c:v>
                </c:pt>
                <c:pt idx="1947">
                  <c:v>6.7011082709999998</c:v>
                </c:pt>
                <c:pt idx="1948">
                  <c:v>6.704458893</c:v>
                </c:pt>
                <c:pt idx="1949">
                  <c:v>6.7078087960000001</c:v>
                </c:pt>
                <c:pt idx="1950">
                  <c:v>6.7111589489999997</c:v>
                </c:pt>
                <c:pt idx="1951">
                  <c:v>6.7145179739999996</c:v>
                </c:pt>
                <c:pt idx="1952">
                  <c:v>6.7178735810000001</c:v>
                </c:pt>
                <c:pt idx="1953">
                  <c:v>6.7212288669999998</c:v>
                </c:pt>
                <c:pt idx="1954">
                  <c:v>6.7245842869999999</c:v>
                </c:pt>
                <c:pt idx="1955">
                  <c:v>6.7279353740000003</c:v>
                </c:pt>
                <c:pt idx="1956">
                  <c:v>6.7312948639999997</c:v>
                </c:pt>
                <c:pt idx="1957">
                  <c:v>6.734649965</c:v>
                </c:pt>
                <c:pt idx="1958">
                  <c:v>6.7380086710000002</c:v>
                </c:pt>
                <c:pt idx="1959">
                  <c:v>6.7413638799999998</c:v>
                </c:pt>
                <c:pt idx="1960">
                  <c:v>6.7447192319999996</c:v>
                </c:pt>
                <c:pt idx="1961">
                  <c:v>6.7480746759999999</c:v>
                </c:pt>
                <c:pt idx="1962">
                  <c:v>6.7514301210000003</c:v>
                </c:pt>
                <c:pt idx="1963">
                  <c:v>6.7547845259999999</c:v>
                </c:pt>
                <c:pt idx="1964">
                  <c:v>6.7581443759999997</c:v>
                </c:pt>
                <c:pt idx="1965">
                  <c:v>6.7614993739999996</c:v>
                </c:pt>
                <c:pt idx="1966">
                  <c:v>6.7648563450000001</c:v>
                </c:pt>
                <c:pt idx="1967">
                  <c:v>6.7682100800000002</c:v>
                </c:pt>
                <c:pt idx="1968">
                  <c:v>6.7715698169999996</c:v>
                </c:pt>
                <c:pt idx="1969">
                  <c:v>6.7749296000000001</c:v>
                </c:pt>
                <c:pt idx="1970">
                  <c:v>6.7782893880000001</c:v>
                </c:pt>
                <c:pt idx="1971">
                  <c:v>6.7816447479999997</c:v>
                </c:pt>
                <c:pt idx="1972">
                  <c:v>6.7849994850000002</c:v>
                </c:pt>
                <c:pt idx="1973">
                  <c:v>6.7883432270000004</c:v>
                </c:pt>
                <c:pt idx="1974">
                  <c:v>6.791703783</c:v>
                </c:pt>
                <c:pt idx="1975">
                  <c:v>6.7950590630000001</c:v>
                </c:pt>
                <c:pt idx="1976">
                  <c:v>6.7984144009999996</c:v>
                </c:pt>
                <c:pt idx="1977">
                  <c:v>6.8017740949999999</c:v>
                </c:pt>
                <c:pt idx="1978">
                  <c:v>6.8051337570000001</c:v>
                </c:pt>
                <c:pt idx="1979">
                  <c:v>6.8084913440000001</c:v>
                </c:pt>
                <c:pt idx="1980">
                  <c:v>6.8118519419999997</c:v>
                </c:pt>
                <c:pt idx="1981">
                  <c:v>6.8151836010000002</c:v>
                </c:pt>
                <c:pt idx="1982">
                  <c:v>6.8185351169999997</c:v>
                </c:pt>
                <c:pt idx="1983">
                  <c:v>6.8218928559999998</c:v>
                </c:pt>
                <c:pt idx="1984">
                  <c:v>6.8252319400000001</c:v>
                </c:pt>
                <c:pt idx="1985">
                  <c:v>6.8285667859999997</c:v>
                </c:pt>
                <c:pt idx="1986">
                  <c:v>6.8319182029999999</c:v>
                </c:pt>
                <c:pt idx="1987">
                  <c:v>6.8352758570000001</c:v>
                </c:pt>
                <c:pt idx="1988">
                  <c:v>6.8386244029999999</c:v>
                </c:pt>
                <c:pt idx="1989">
                  <c:v>6.8419856030000004</c:v>
                </c:pt>
                <c:pt idx="1990">
                  <c:v>6.845332548</c:v>
                </c:pt>
                <c:pt idx="1991">
                  <c:v>6.848693366</c:v>
                </c:pt>
                <c:pt idx="1992">
                  <c:v>6.8520445649999999</c:v>
                </c:pt>
                <c:pt idx="1993">
                  <c:v>6.8554041979999996</c:v>
                </c:pt>
                <c:pt idx="1994">
                  <c:v>6.858759601</c:v>
                </c:pt>
                <c:pt idx="1995">
                  <c:v>6.8621148610000002</c:v>
                </c:pt>
                <c:pt idx="1996">
                  <c:v>6.8654705429999998</c:v>
                </c:pt>
                <c:pt idx="1997">
                  <c:v>6.8688214600000004</c:v>
                </c:pt>
                <c:pt idx="1998">
                  <c:v>6.8721714299999999</c:v>
                </c:pt>
                <c:pt idx="1999">
                  <c:v>6.87553196</c:v>
                </c:pt>
                <c:pt idx="2000">
                  <c:v>6.8788854160000001</c:v>
                </c:pt>
                <c:pt idx="2001">
                  <c:v>6.8822452480000003</c:v>
                </c:pt>
                <c:pt idx="2002">
                  <c:v>6.8856009220000001</c:v>
                </c:pt>
                <c:pt idx="2003">
                  <c:v>6.8889604789999996</c:v>
                </c:pt>
                <c:pt idx="2004">
                  <c:v>6.8923160360000004</c:v>
                </c:pt>
                <c:pt idx="2005">
                  <c:v>6.8956740720000003</c:v>
                </c:pt>
                <c:pt idx="2006">
                  <c:v>6.8990378850000003</c:v>
                </c:pt>
                <c:pt idx="2007">
                  <c:v>6.9023896770000004</c:v>
                </c:pt>
                <c:pt idx="2008">
                  <c:v>6.9057449530000001</c:v>
                </c:pt>
                <c:pt idx="2009">
                  <c:v>6.9091002880000003</c:v>
                </c:pt>
                <c:pt idx="2010">
                  <c:v>6.9124512200000003</c:v>
                </c:pt>
                <c:pt idx="2011">
                  <c:v>6.9158109110000003</c:v>
                </c:pt>
                <c:pt idx="2012">
                  <c:v>6.9191748999999998</c:v>
                </c:pt>
                <c:pt idx="2013">
                  <c:v>6.9225329440000003</c:v>
                </c:pt>
                <c:pt idx="2014">
                  <c:v>6.9258927610000001</c:v>
                </c:pt>
                <c:pt idx="2015">
                  <c:v>6.9292524230000003</c:v>
                </c:pt>
                <c:pt idx="2016">
                  <c:v>6.9326121570000003</c:v>
                </c:pt>
                <c:pt idx="2017">
                  <c:v>6.9359718309999998</c:v>
                </c:pt>
                <c:pt idx="2018">
                  <c:v>6.9393335760000001</c:v>
                </c:pt>
                <c:pt idx="2019">
                  <c:v>6.9426931339999998</c:v>
                </c:pt>
                <c:pt idx="2020">
                  <c:v>6.9460486479999997</c:v>
                </c:pt>
                <c:pt idx="2021">
                  <c:v>6.9493955129999998</c:v>
                </c:pt>
                <c:pt idx="2022">
                  <c:v>6.9527520389999999</c:v>
                </c:pt>
                <c:pt idx="2023">
                  <c:v>6.9561071190000003</c:v>
                </c:pt>
                <c:pt idx="2024">
                  <c:v>6.9594708809999997</c:v>
                </c:pt>
                <c:pt idx="2025">
                  <c:v>6.9628259669999997</c:v>
                </c:pt>
                <c:pt idx="2026">
                  <c:v>6.966181046</c:v>
                </c:pt>
                <c:pt idx="2027">
                  <c:v>6.9695366539999997</c:v>
                </c:pt>
                <c:pt idx="2028">
                  <c:v>6.9728889839999999</c:v>
                </c:pt>
                <c:pt idx="2029">
                  <c:v>6.97624815</c:v>
                </c:pt>
                <c:pt idx="2030">
                  <c:v>6.9796034100000002</c:v>
                </c:pt>
                <c:pt idx="2031">
                  <c:v>6.9829574259999996</c:v>
                </c:pt>
                <c:pt idx="2032">
                  <c:v>6.9863083100000001</c:v>
                </c:pt>
                <c:pt idx="2033">
                  <c:v>6.9896429610000004</c:v>
                </c:pt>
                <c:pt idx="2034">
                  <c:v>6.9930012079999999</c:v>
                </c:pt>
                <c:pt idx="2035">
                  <c:v>6.9963602189999996</c:v>
                </c:pt>
                <c:pt idx="2036">
                  <c:v>6.9997148449999997</c:v>
                </c:pt>
                <c:pt idx="2037">
                  <c:v>7.0030691129999996</c:v>
                </c:pt>
                <c:pt idx="2038">
                  <c:v>7.006424193</c:v>
                </c:pt>
                <c:pt idx="2039">
                  <c:v>7.0097792779999999</c:v>
                </c:pt>
                <c:pt idx="2040">
                  <c:v>7.0131354789999998</c:v>
                </c:pt>
                <c:pt idx="2041">
                  <c:v>7.0164925709999997</c:v>
                </c:pt>
                <c:pt idx="2042">
                  <c:v>7.0198526220000002</c:v>
                </c:pt>
                <c:pt idx="2043">
                  <c:v>7.0232122480000001</c:v>
                </c:pt>
                <c:pt idx="2044">
                  <c:v>7.0265446569999996</c:v>
                </c:pt>
                <c:pt idx="2045">
                  <c:v>7.0298948489999997</c:v>
                </c:pt>
                <c:pt idx="2046">
                  <c:v>7.0332523340000002</c:v>
                </c:pt>
                <c:pt idx="2047">
                  <c:v>7.0366043239999998</c:v>
                </c:pt>
                <c:pt idx="2048">
                  <c:v>7.0399595039999996</c:v>
                </c:pt>
                <c:pt idx="2049">
                  <c:v>7.0433192240000002</c:v>
                </c:pt>
                <c:pt idx="2050">
                  <c:v>7.0466787450000004</c:v>
                </c:pt>
                <c:pt idx="2051">
                  <c:v>7.0500385290000001</c:v>
                </c:pt>
                <c:pt idx="2052">
                  <c:v>7.0533982079999999</c:v>
                </c:pt>
                <c:pt idx="2053">
                  <c:v>7.056759671</c:v>
                </c:pt>
                <c:pt idx="2054">
                  <c:v>7.0601107150000004</c:v>
                </c:pt>
                <c:pt idx="2055">
                  <c:v>7.0634618260000002</c:v>
                </c:pt>
                <c:pt idx="2056">
                  <c:v>7.0668173909999998</c:v>
                </c:pt>
                <c:pt idx="2057">
                  <c:v>7.0701636700000003</c:v>
                </c:pt>
                <c:pt idx="2058">
                  <c:v>7.0735184169999998</c:v>
                </c:pt>
                <c:pt idx="2059">
                  <c:v>7.0768787529999999</c:v>
                </c:pt>
                <c:pt idx="2060">
                  <c:v>7.0802367999999998</c:v>
                </c:pt>
                <c:pt idx="2061">
                  <c:v>7.0835942059999999</c:v>
                </c:pt>
                <c:pt idx="2062">
                  <c:v>7.0869537410000003</c:v>
                </c:pt>
                <c:pt idx="2063">
                  <c:v>7.0903086530000001</c:v>
                </c:pt>
                <c:pt idx="2064">
                  <c:v>7.0936638700000003</c:v>
                </c:pt>
                <c:pt idx="2065">
                  <c:v>7.0970193740000003</c:v>
                </c:pt>
                <c:pt idx="2066">
                  <c:v>7.1003746699999999</c:v>
                </c:pt>
                <c:pt idx="2067">
                  <c:v>7.1037301509999997</c:v>
                </c:pt>
                <c:pt idx="2068">
                  <c:v>7.1070867279999996</c:v>
                </c:pt>
                <c:pt idx="2069">
                  <c:v>7.11044242</c:v>
                </c:pt>
                <c:pt idx="2070">
                  <c:v>7.1137923399999998</c:v>
                </c:pt>
                <c:pt idx="2071">
                  <c:v>7.1171519490000001</c:v>
                </c:pt>
                <c:pt idx="2072">
                  <c:v>7.1205036130000003</c:v>
                </c:pt>
                <c:pt idx="2073">
                  <c:v>7.1238494389999998</c:v>
                </c:pt>
                <c:pt idx="2074">
                  <c:v>7.1271959139999996</c:v>
                </c:pt>
                <c:pt idx="2075">
                  <c:v>7.1305521220000001</c:v>
                </c:pt>
                <c:pt idx="2076">
                  <c:v>7.1339075770000004</c:v>
                </c:pt>
                <c:pt idx="2077">
                  <c:v>7.137267273</c:v>
                </c:pt>
                <c:pt idx="2078">
                  <c:v>7.1406227729999996</c:v>
                </c:pt>
                <c:pt idx="2079">
                  <c:v>7.1439782139999997</c:v>
                </c:pt>
                <c:pt idx="2080">
                  <c:v>7.1473334489999996</c:v>
                </c:pt>
                <c:pt idx="2081">
                  <c:v>7.1506891919999997</c:v>
                </c:pt>
                <c:pt idx="2082">
                  <c:v>7.1540408629999996</c:v>
                </c:pt>
                <c:pt idx="2083">
                  <c:v>7.1573945270000001</c:v>
                </c:pt>
                <c:pt idx="2084">
                  <c:v>7.1607478679999996</c:v>
                </c:pt>
                <c:pt idx="2085">
                  <c:v>7.1641075089999999</c:v>
                </c:pt>
                <c:pt idx="2086">
                  <c:v>7.1674628690000004</c:v>
                </c:pt>
                <c:pt idx="2087">
                  <c:v>7.1708229140000004</c:v>
                </c:pt>
                <c:pt idx="2088">
                  <c:v>7.1741781590000002</c:v>
                </c:pt>
                <c:pt idx="2089">
                  <c:v>7.1775378569999999</c:v>
                </c:pt>
                <c:pt idx="2090">
                  <c:v>7.1808968870000003</c:v>
                </c:pt>
                <c:pt idx="2091">
                  <c:v>7.1842555450000001</c:v>
                </c:pt>
                <c:pt idx="2092">
                  <c:v>7.1876108270000003</c:v>
                </c:pt>
                <c:pt idx="2093">
                  <c:v>7.1909747509999997</c:v>
                </c:pt>
                <c:pt idx="2094">
                  <c:v>7.1943040539999998</c:v>
                </c:pt>
                <c:pt idx="2095">
                  <c:v>7.1976594260000004</c:v>
                </c:pt>
                <c:pt idx="2096">
                  <c:v>7.2010097499999999</c:v>
                </c:pt>
                <c:pt idx="2097">
                  <c:v>7.2043696639999997</c:v>
                </c:pt>
                <c:pt idx="2098">
                  <c:v>7.2077292689999997</c:v>
                </c:pt>
                <c:pt idx="2099">
                  <c:v>7.2110909330000004</c:v>
                </c:pt>
                <c:pt idx="2100">
                  <c:v>7.214506772</c:v>
                </c:pt>
                <c:pt idx="2101">
                  <c:v>7.2178054280000001</c:v>
                </c:pt>
                <c:pt idx="2102">
                  <c:v>7.2211401420000003</c:v>
                </c:pt>
                <c:pt idx="2103">
                  <c:v>7.2244906689999997</c:v>
                </c:pt>
                <c:pt idx="2104">
                  <c:v>7.2278318529999996</c:v>
                </c:pt>
                <c:pt idx="2105">
                  <c:v>7.2311872319999999</c:v>
                </c:pt>
                <c:pt idx="2106">
                  <c:v>7.234541879</c:v>
                </c:pt>
                <c:pt idx="2107">
                  <c:v>7.2379014740000001</c:v>
                </c:pt>
                <c:pt idx="2108">
                  <c:v>7.2412609979999996</c:v>
                </c:pt>
                <c:pt idx="2109">
                  <c:v>7.2446163959999996</c:v>
                </c:pt>
                <c:pt idx="2110">
                  <c:v>7.247971583</c:v>
                </c:pt>
                <c:pt idx="2111">
                  <c:v>7.2513268809999998</c:v>
                </c:pt>
                <c:pt idx="2112">
                  <c:v>7.254686521</c:v>
                </c:pt>
                <c:pt idx="2113">
                  <c:v>7.2580431689999996</c:v>
                </c:pt>
                <c:pt idx="2114">
                  <c:v>7.2614051799999997</c:v>
                </c:pt>
                <c:pt idx="2115">
                  <c:v>7.2647597739999998</c:v>
                </c:pt>
                <c:pt idx="2116">
                  <c:v>7.26811191</c:v>
                </c:pt>
                <c:pt idx="2117">
                  <c:v>7.2714748309999999</c:v>
                </c:pt>
                <c:pt idx="2118">
                  <c:v>7.2748218339999999</c:v>
                </c:pt>
                <c:pt idx="2119">
                  <c:v>7.2781816340000001</c:v>
                </c:pt>
                <c:pt idx="2120">
                  <c:v>7.2815151040000003</c:v>
                </c:pt>
                <c:pt idx="2121">
                  <c:v>7.2848748990000001</c:v>
                </c:pt>
                <c:pt idx="2122">
                  <c:v>7.2882044690000001</c:v>
                </c:pt>
                <c:pt idx="2123">
                  <c:v>7.2915641129999997</c:v>
                </c:pt>
                <c:pt idx="2124">
                  <c:v>7.2949293979999998</c:v>
                </c:pt>
                <c:pt idx="2125">
                  <c:v>7.2982652540000004</c:v>
                </c:pt>
                <c:pt idx="2126">
                  <c:v>7.3016119750000001</c:v>
                </c:pt>
                <c:pt idx="2127">
                  <c:v>7.3049671949999997</c:v>
                </c:pt>
                <c:pt idx="2128">
                  <c:v>7.3083269800000004</c:v>
                </c:pt>
                <c:pt idx="2129">
                  <c:v>7.3116823660000003</c:v>
                </c:pt>
                <c:pt idx="2130">
                  <c:v>7.3150233169999996</c:v>
                </c:pt>
                <c:pt idx="2131">
                  <c:v>7.3183693669999998</c:v>
                </c:pt>
                <c:pt idx="2132">
                  <c:v>7.3217294309999996</c:v>
                </c:pt>
                <c:pt idx="2133">
                  <c:v>7.3250846650000003</c:v>
                </c:pt>
                <c:pt idx="2134">
                  <c:v>7.3284444320000004</c:v>
                </c:pt>
                <c:pt idx="2135">
                  <c:v>7.3317962980000004</c:v>
                </c:pt>
                <c:pt idx="2136">
                  <c:v>7.3351508150000004</c:v>
                </c:pt>
                <c:pt idx="2137">
                  <c:v>7.3385065899999997</c:v>
                </c:pt>
                <c:pt idx="2138">
                  <c:v>7.3418619869999997</c:v>
                </c:pt>
                <c:pt idx="2139">
                  <c:v>7.3452131060000001</c:v>
                </c:pt>
                <c:pt idx="2140">
                  <c:v>7.3485685319999998</c:v>
                </c:pt>
                <c:pt idx="2141">
                  <c:v>7.3519238849999997</c:v>
                </c:pt>
                <c:pt idx="2142">
                  <c:v>7.3552792599999997</c:v>
                </c:pt>
                <c:pt idx="2143">
                  <c:v>7.3586246219999998</c:v>
                </c:pt>
                <c:pt idx="2144">
                  <c:v>7.361986291</c:v>
                </c:pt>
                <c:pt idx="2145">
                  <c:v>7.3653425449999999</c:v>
                </c:pt>
                <c:pt idx="2146">
                  <c:v>7.3686979969999999</c:v>
                </c:pt>
                <c:pt idx="2147">
                  <c:v>7.3720581279999999</c:v>
                </c:pt>
                <c:pt idx="2148">
                  <c:v>7.3754091900000001</c:v>
                </c:pt>
                <c:pt idx="2149">
                  <c:v>7.3787474150000003</c:v>
                </c:pt>
                <c:pt idx="2150">
                  <c:v>7.3820974579999996</c:v>
                </c:pt>
                <c:pt idx="2151">
                  <c:v>7.385450326</c:v>
                </c:pt>
                <c:pt idx="2152">
                  <c:v>7.3888103129999996</c:v>
                </c:pt>
                <c:pt idx="2153">
                  <c:v>7.3921656139999996</c:v>
                </c:pt>
                <c:pt idx="2154">
                  <c:v>7.3955256350000003</c:v>
                </c:pt>
                <c:pt idx="2155">
                  <c:v>7.3988853859999999</c:v>
                </c:pt>
                <c:pt idx="2156">
                  <c:v>7.4022449730000002</c:v>
                </c:pt>
                <c:pt idx="2157">
                  <c:v>7.4056029270000003</c:v>
                </c:pt>
                <c:pt idx="2158">
                  <c:v>7.4089625589999999</c:v>
                </c:pt>
                <c:pt idx="2159">
                  <c:v>7.4123179009999998</c:v>
                </c:pt>
                <c:pt idx="2160">
                  <c:v>7.4156776430000004</c:v>
                </c:pt>
                <c:pt idx="2161">
                  <c:v>7.4190332789999998</c:v>
                </c:pt>
                <c:pt idx="2162">
                  <c:v>7.4223939080000001</c:v>
                </c:pt>
                <c:pt idx="2163">
                  <c:v>7.4257527029999997</c:v>
                </c:pt>
                <c:pt idx="2164">
                  <c:v>7.4291066130000001</c:v>
                </c:pt>
                <c:pt idx="2165">
                  <c:v>7.4324606620000004</c:v>
                </c:pt>
                <c:pt idx="2166">
                  <c:v>7.4357950620000004</c:v>
                </c:pt>
                <c:pt idx="2167">
                  <c:v>7.4391384560000002</c:v>
                </c:pt>
                <c:pt idx="2168">
                  <c:v>7.4424930900000001</c:v>
                </c:pt>
                <c:pt idx="2169">
                  <c:v>7.4458397549999997</c:v>
                </c:pt>
                <c:pt idx="2170">
                  <c:v>7.4491835369999997</c:v>
                </c:pt>
                <c:pt idx="2171">
                  <c:v>7.4525464589999997</c:v>
                </c:pt>
                <c:pt idx="2172">
                  <c:v>7.4559016299999996</c:v>
                </c:pt>
                <c:pt idx="2173">
                  <c:v>7.459256925</c:v>
                </c:pt>
                <c:pt idx="2174">
                  <c:v>7.4626121400000001</c:v>
                </c:pt>
                <c:pt idx="2175">
                  <c:v>7.4659631339999999</c:v>
                </c:pt>
                <c:pt idx="2176">
                  <c:v>7.4693151310000001</c:v>
                </c:pt>
                <c:pt idx="2177">
                  <c:v>7.4726700499999996</c:v>
                </c:pt>
                <c:pt idx="2178">
                  <c:v>7.4760279440000001</c:v>
                </c:pt>
                <c:pt idx="2179">
                  <c:v>7.4793856390000002</c:v>
                </c:pt>
                <c:pt idx="2180">
                  <c:v>7.4827409740000004</c:v>
                </c:pt>
                <c:pt idx="2181">
                  <c:v>7.4860962239999997</c:v>
                </c:pt>
                <c:pt idx="2182">
                  <c:v>7.4894509300000003</c:v>
                </c:pt>
                <c:pt idx="2183">
                  <c:v>7.4928064760000002</c:v>
                </c:pt>
                <c:pt idx="2184">
                  <c:v>7.4961575419999997</c:v>
                </c:pt>
                <c:pt idx="2185">
                  <c:v>7.4995129609999998</c:v>
                </c:pt>
                <c:pt idx="2186">
                  <c:v>7.5028682829999997</c:v>
                </c:pt>
                <c:pt idx="2187">
                  <c:v>7.5062193080000004</c:v>
                </c:pt>
                <c:pt idx="2188">
                  <c:v>7.5095749180000002</c:v>
                </c:pt>
                <c:pt idx="2189">
                  <c:v>7.5129081619999996</c:v>
                </c:pt>
                <c:pt idx="2190">
                  <c:v>7.5162723050000002</c:v>
                </c:pt>
                <c:pt idx="2191">
                  <c:v>7.5196274299999999</c:v>
                </c:pt>
                <c:pt idx="2192">
                  <c:v>7.5229645429999996</c:v>
                </c:pt>
                <c:pt idx="2193">
                  <c:v>7.5263195180000002</c:v>
                </c:pt>
                <c:pt idx="2194">
                  <c:v>7.5296792430000004</c:v>
                </c:pt>
                <c:pt idx="2195">
                  <c:v>7.5330389049999997</c:v>
                </c:pt>
                <c:pt idx="2196">
                  <c:v>7.536402904</c:v>
                </c:pt>
                <c:pt idx="2197">
                  <c:v>7.5397322940000002</c:v>
                </c:pt>
                <c:pt idx="2198">
                  <c:v>7.5430918599999996</c:v>
                </c:pt>
                <c:pt idx="2199">
                  <c:v>7.546451899</c:v>
                </c:pt>
                <c:pt idx="2200">
                  <c:v>7.5498070830000001</c:v>
                </c:pt>
                <c:pt idx="2201">
                  <c:v>7.5531692489999998</c:v>
                </c:pt>
                <c:pt idx="2202">
                  <c:v>7.556522814</c:v>
                </c:pt>
                <c:pt idx="2203">
                  <c:v>7.5598882630000004</c:v>
                </c:pt>
                <c:pt idx="2204">
                  <c:v>7.5632156259999999</c:v>
                </c:pt>
                <c:pt idx="2205">
                  <c:v>7.5665767649999998</c:v>
                </c:pt>
                <c:pt idx="2206">
                  <c:v>7.5699323339999998</c:v>
                </c:pt>
                <c:pt idx="2207">
                  <c:v>7.5732886549999998</c:v>
                </c:pt>
                <c:pt idx="2208">
                  <c:v>7.5766223469999998</c:v>
                </c:pt>
                <c:pt idx="2209">
                  <c:v>7.579978584</c:v>
                </c:pt>
                <c:pt idx="2210">
                  <c:v>7.5833302260000002</c:v>
                </c:pt>
                <c:pt idx="2211">
                  <c:v>7.5866660320000001</c:v>
                </c:pt>
                <c:pt idx="2212">
                  <c:v>7.5900244680000002</c:v>
                </c:pt>
                <c:pt idx="2213">
                  <c:v>7.5933813780000001</c:v>
                </c:pt>
                <c:pt idx="2214">
                  <c:v>7.5967410749999997</c:v>
                </c:pt>
                <c:pt idx="2215">
                  <c:v>7.6001096390000003</c:v>
                </c:pt>
                <c:pt idx="2216">
                  <c:v>7.6034575320000002</c:v>
                </c:pt>
                <c:pt idx="2217">
                  <c:v>7.6068153570000003</c:v>
                </c:pt>
                <c:pt idx="2218">
                  <c:v>7.6101757479999996</c:v>
                </c:pt>
                <c:pt idx="2219">
                  <c:v>7.6135247929999998</c:v>
                </c:pt>
                <c:pt idx="2220">
                  <c:v>7.6168809660000001</c:v>
                </c:pt>
                <c:pt idx="2221">
                  <c:v>7.6202265860000002</c:v>
                </c:pt>
                <c:pt idx="2222">
                  <c:v>7.623577268</c:v>
                </c:pt>
                <c:pt idx="2223">
                  <c:v>7.6269238030000004</c:v>
                </c:pt>
                <c:pt idx="2224">
                  <c:v>7.6302836760000003</c:v>
                </c:pt>
                <c:pt idx="2225">
                  <c:v>7.6336435720000004</c:v>
                </c:pt>
                <c:pt idx="2226">
                  <c:v>7.6370034169999998</c:v>
                </c:pt>
                <c:pt idx="2227">
                  <c:v>7.6403648540000004</c:v>
                </c:pt>
                <c:pt idx="2228">
                  <c:v>7.6437202839999996</c:v>
                </c:pt>
                <c:pt idx="2229">
                  <c:v>7.6470757880000004</c:v>
                </c:pt>
                <c:pt idx="2230">
                  <c:v>7.6504313860000002</c:v>
                </c:pt>
                <c:pt idx="2231">
                  <c:v>7.6537867220000004</c:v>
                </c:pt>
                <c:pt idx="2232">
                  <c:v>7.6571436659999996</c:v>
                </c:pt>
                <c:pt idx="2233">
                  <c:v>7.6604861260000003</c:v>
                </c:pt>
                <c:pt idx="2234">
                  <c:v>7.6638171220000002</c:v>
                </c:pt>
                <c:pt idx="2235">
                  <c:v>7.6671663649999999</c:v>
                </c:pt>
                <c:pt idx="2236">
                  <c:v>7.6705217169999997</c:v>
                </c:pt>
                <c:pt idx="2237">
                  <c:v>7.6738710430000001</c:v>
                </c:pt>
                <c:pt idx="2238">
                  <c:v>7.677223058</c:v>
                </c:pt>
                <c:pt idx="2239">
                  <c:v>7.6805828790000001</c:v>
                </c:pt>
                <c:pt idx="2240">
                  <c:v>7.6839426</c:v>
                </c:pt>
                <c:pt idx="2241">
                  <c:v>7.6873023409999997</c:v>
                </c:pt>
                <c:pt idx="2242">
                  <c:v>7.6906619440000004</c:v>
                </c:pt>
                <c:pt idx="2243">
                  <c:v>7.6940164009999998</c:v>
                </c:pt>
                <c:pt idx="2244">
                  <c:v>7.6973717129999999</c:v>
                </c:pt>
                <c:pt idx="2245">
                  <c:v>7.7007239460000001</c:v>
                </c:pt>
                <c:pt idx="2246">
                  <c:v>7.7040822320000002</c:v>
                </c:pt>
                <c:pt idx="2247">
                  <c:v>7.7074350880000004</c:v>
                </c:pt>
                <c:pt idx="2248">
                  <c:v>7.7107948820000001</c:v>
                </c:pt>
                <c:pt idx="2249">
                  <c:v>7.7141362950000003</c:v>
                </c:pt>
                <c:pt idx="2250">
                  <c:v>7.7174963859999997</c:v>
                </c:pt>
                <c:pt idx="2251">
                  <c:v>7.7208568800000004</c:v>
                </c:pt>
                <c:pt idx="2252">
                  <c:v>7.7242158300000003</c:v>
                </c:pt>
                <c:pt idx="2253">
                  <c:v>7.7275755070000001</c:v>
                </c:pt>
                <c:pt idx="2254">
                  <c:v>7.7309311430000003</c:v>
                </c:pt>
                <c:pt idx="2255">
                  <c:v>7.7342909259999999</c:v>
                </c:pt>
                <c:pt idx="2256">
                  <c:v>7.7376462559999997</c:v>
                </c:pt>
                <c:pt idx="2257">
                  <c:v>7.7410058690000003</c:v>
                </c:pt>
                <c:pt idx="2258">
                  <c:v>7.7443614299999997</c:v>
                </c:pt>
                <c:pt idx="2259">
                  <c:v>7.7477210599999999</c:v>
                </c:pt>
                <c:pt idx="2260">
                  <c:v>7.7510765109999999</c:v>
                </c:pt>
                <c:pt idx="2261">
                  <c:v>7.7544368180000003</c:v>
                </c:pt>
                <c:pt idx="2262">
                  <c:v>7.7577968139999998</c:v>
                </c:pt>
                <c:pt idx="2263">
                  <c:v>7.7611510859999999</c:v>
                </c:pt>
                <c:pt idx="2264">
                  <c:v>7.7644997279999997</c:v>
                </c:pt>
                <c:pt idx="2265">
                  <c:v>7.7678594729999997</c:v>
                </c:pt>
                <c:pt idx="2266">
                  <c:v>7.7712197019999998</c:v>
                </c:pt>
                <c:pt idx="2267">
                  <c:v>7.774575478</c:v>
                </c:pt>
                <c:pt idx="2268">
                  <c:v>7.7779309420000002</c:v>
                </c:pt>
                <c:pt idx="2269">
                  <c:v>7.7812906880000003</c:v>
                </c:pt>
                <c:pt idx="2270">
                  <c:v>7.784624311</c:v>
                </c:pt>
                <c:pt idx="2271">
                  <c:v>7.7879839280000001</c:v>
                </c:pt>
                <c:pt idx="2272">
                  <c:v>7.7913365050000003</c:v>
                </c:pt>
                <c:pt idx="2273">
                  <c:v>7.7946912839999998</c:v>
                </c:pt>
                <c:pt idx="2274">
                  <c:v>7.7980409020000003</c:v>
                </c:pt>
                <c:pt idx="2275">
                  <c:v>7.8014002140000001</c:v>
                </c:pt>
                <c:pt idx="2276">
                  <c:v>7.8047565849999998</c:v>
                </c:pt>
                <c:pt idx="2277">
                  <c:v>7.8081173020000003</c:v>
                </c:pt>
                <c:pt idx="2278">
                  <c:v>7.8114680349999999</c:v>
                </c:pt>
                <c:pt idx="2279">
                  <c:v>7.8148187760000001</c:v>
                </c:pt>
                <c:pt idx="2280">
                  <c:v>7.8181760049999998</c:v>
                </c:pt>
                <c:pt idx="2281">
                  <c:v>7.8215419009999998</c:v>
                </c:pt>
                <c:pt idx="2282">
                  <c:v>7.8248744539999997</c:v>
                </c:pt>
                <c:pt idx="2283">
                  <c:v>7.8282316859999996</c:v>
                </c:pt>
                <c:pt idx="2284">
                  <c:v>7.8315853200000003</c:v>
                </c:pt>
                <c:pt idx="2285">
                  <c:v>7.8349443760000002</c:v>
                </c:pt>
                <c:pt idx="2286">
                  <c:v>7.8382999189999998</c:v>
                </c:pt>
                <c:pt idx="2287">
                  <c:v>7.8416595669999998</c:v>
                </c:pt>
                <c:pt idx="2288">
                  <c:v>7.8450151310000003</c:v>
                </c:pt>
                <c:pt idx="2289">
                  <c:v>7.8483746400000003</c:v>
                </c:pt>
                <c:pt idx="2290">
                  <c:v>7.8517313389999996</c:v>
                </c:pt>
                <c:pt idx="2291">
                  <c:v>7.8550877300000002</c:v>
                </c:pt>
                <c:pt idx="2292">
                  <c:v>7.8584509999999996</c:v>
                </c:pt>
                <c:pt idx="2293">
                  <c:v>7.8618087919999997</c:v>
                </c:pt>
                <c:pt idx="2294">
                  <c:v>7.8651588950000004</c:v>
                </c:pt>
                <c:pt idx="2295">
                  <c:v>7.8685085670000001</c:v>
                </c:pt>
                <c:pt idx="2296">
                  <c:v>7.871843675</c:v>
                </c:pt>
                <c:pt idx="2297">
                  <c:v>7.8751903719999996</c:v>
                </c:pt>
                <c:pt idx="2298">
                  <c:v>7.8785430620000003</c:v>
                </c:pt>
                <c:pt idx="2299">
                  <c:v>7.8819076939999997</c:v>
                </c:pt>
                <c:pt idx="2300">
                  <c:v>7.8852698859999997</c:v>
                </c:pt>
                <c:pt idx="2301">
                  <c:v>7.888599127</c:v>
                </c:pt>
                <c:pt idx="2302">
                  <c:v>7.891941825</c:v>
                </c:pt>
                <c:pt idx="2303">
                  <c:v>7.8952973100000001</c:v>
                </c:pt>
                <c:pt idx="2304">
                  <c:v>7.8986571630000002</c:v>
                </c:pt>
                <c:pt idx="2305">
                  <c:v>7.9020126389999996</c:v>
                </c:pt>
                <c:pt idx="2306">
                  <c:v>7.9053724150000004</c:v>
                </c:pt>
                <c:pt idx="2307">
                  <c:v>7.908727818</c:v>
                </c:pt>
                <c:pt idx="2308">
                  <c:v>7.9120885569999997</c:v>
                </c:pt>
                <c:pt idx="2309">
                  <c:v>7.9154442420000004</c:v>
                </c:pt>
                <c:pt idx="2310">
                  <c:v>7.9188086310000001</c:v>
                </c:pt>
                <c:pt idx="2311">
                  <c:v>7.9221389220000002</c:v>
                </c:pt>
                <c:pt idx="2312">
                  <c:v>7.9255013559999998</c:v>
                </c:pt>
                <c:pt idx="2313">
                  <c:v>7.9288340509999999</c:v>
                </c:pt>
                <c:pt idx="2314">
                  <c:v>7.9322032269999996</c:v>
                </c:pt>
                <c:pt idx="2315">
                  <c:v>7.9355334290000004</c:v>
                </c:pt>
                <c:pt idx="2316">
                  <c:v>7.9388912429999996</c:v>
                </c:pt>
                <c:pt idx="2317">
                  <c:v>7.9422474459999997</c:v>
                </c:pt>
                <c:pt idx="2318">
                  <c:v>7.9455804209999998</c:v>
                </c:pt>
                <c:pt idx="2319">
                  <c:v>7.948940136</c:v>
                </c:pt>
                <c:pt idx="2320">
                  <c:v>7.9522883289999999</c:v>
                </c:pt>
                <c:pt idx="2321">
                  <c:v>7.9556302480000003</c:v>
                </c:pt>
                <c:pt idx="2322">
                  <c:v>7.9589857549999996</c:v>
                </c:pt>
                <c:pt idx="2323">
                  <c:v>7.962341382</c:v>
                </c:pt>
                <c:pt idx="2324">
                  <c:v>7.9656967549999997</c:v>
                </c:pt>
                <c:pt idx="2325">
                  <c:v>7.9690520810000001</c:v>
                </c:pt>
                <c:pt idx="2326">
                  <c:v>7.9724020360000001</c:v>
                </c:pt>
                <c:pt idx="2327">
                  <c:v>7.9757627129999999</c:v>
                </c:pt>
                <c:pt idx="2328">
                  <c:v>7.979118325</c:v>
                </c:pt>
                <c:pt idx="2329">
                  <c:v>7.9824735770000004</c:v>
                </c:pt>
                <c:pt idx="2330">
                  <c:v>7.985828862</c:v>
                </c:pt>
                <c:pt idx="2331">
                  <c:v>7.9891797130000004</c:v>
                </c:pt>
                <c:pt idx="2332">
                  <c:v>7.9925349849999998</c:v>
                </c:pt>
                <c:pt idx="2333">
                  <c:v>7.9958715309999997</c:v>
                </c:pt>
                <c:pt idx="2334">
                  <c:v>7.9992326199999999</c:v>
                </c:pt>
                <c:pt idx="2335">
                  <c:v>8.0025872929999995</c:v>
                </c:pt>
                <c:pt idx="2336">
                  <c:v>8.0059461229999993</c:v>
                </c:pt>
                <c:pt idx="2337">
                  <c:v>8.0093055369999995</c:v>
                </c:pt>
                <c:pt idx="2338">
                  <c:v>8.0126621409999998</c:v>
                </c:pt>
                <c:pt idx="2339">
                  <c:v>8.0160219420000001</c:v>
                </c:pt>
                <c:pt idx="2340">
                  <c:v>8.0193748849999995</c:v>
                </c:pt>
                <c:pt idx="2341">
                  <c:v>8.0227137489999993</c:v>
                </c:pt>
                <c:pt idx="2342">
                  <c:v>8.0260660339999994</c:v>
                </c:pt>
                <c:pt idx="2343">
                  <c:v>8.0294215379999994</c:v>
                </c:pt>
                <c:pt idx="2344">
                  <c:v>8.0327770950000001</c:v>
                </c:pt>
                <c:pt idx="2345">
                  <c:v>8.0394882509999999</c:v>
                </c:pt>
                <c:pt idx="2346">
                  <c:v>8.0428476720000006</c:v>
                </c:pt>
                <c:pt idx="2347">
                  <c:v>8.0462071020000003</c:v>
                </c:pt>
                <c:pt idx="2348">
                  <c:v>8.0495678399999999</c:v>
                </c:pt>
                <c:pt idx="2349">
                  <c:v>8.052927274</c:v>
                </c:pt>
                <c:pt idx="2350">
                  <c:v>8.0562893679999998</c:v>
                </c:pt>
                <c:pt idx="2351">
                  <c:v>8.0596447310000006</c:v>
                </c:pt>
                <c:pt idx="2352">
                  <c:v>8.0629912469999994</c:v>
                </c:pt>
                <c:pt idx="2353">
                  <c:v>8.0663333210000001</c:v>
                </c:pt>
                <c:pt idx="2354">
                  <c:v>8.0696863959999998</c:v>
                </c:pt>
                <c:pt idx="2355">
                  <c:v>8.0730460760000007</c:v>
                </c:pt>
                <c:pt idx="2356">
                  <c:v>8.0764040080000008</c:v>
                </c:pt>
                <c:pt idx="2357">
                  <c:v>8.0797568270000006</c:v>
                </c:pt>
                <c:pt idx="2358">
                  <c:v>8.0831040319999996</c:v>
                </c:pt>
                <c:pt idx="2359">
                  <c:v>8.0931422590000004</c:v>
                </c:pt>
                <c:pt idx="2360">
                  <c:v>8.0965004910000005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</c:numCache>
            </c:numRef>
          </c:xVal>
          <c:yVal>
            <c:numRef>
              <c:f>kLa!$G$7:$G$30000</c:f>
              <c:numCache>
                <c:formatCode>0.00</c:formatCode>
                <c:ptCount val="29994"/>
                <c:pt idx="0">
                  <c:v>1.332205379720401</c:v>
                </c:pt>
                <c:pt idx="1">
                  <c:v>1.3341194382824835</c:v>
                </c:pt>
                <c:pt idx="2">
                  <c:v>1.3360419692587056</c:v>
                </c:pt>
                <c:pt idx="3">
                  <c:v>1.3379696402311878</c:v>
                </c:pt>
                <c:pt idx="4">
                  <c:v>1.3398976994112333</c:v>
                </c:pt>
                <c:pt idx="5">
                  <c:v>1.3418309755509346</c:v>
                </c:pt>
                <c:pt idx="6">
                  <c:v>1.3437548342285595</c:v>
                </c:pt>
                <c:pt idx="7">
                  <c:v>1.3456900399052947</c:v>
                </c:pt>
                <c:pt idx="8">
                  <c:v>1.3476306464813999</c:v>
                </c:pt>
                <c:pt idx="9">
                  <c:v>1.3495750285881303</c:v>
                </c:pt>
                <c:pt idx="10">
                  <c:v>1.3515222642166735</c:v>
                </c:pt>
                <c:pt idx="11">
                  <c:v>1.3534696748753807</c:v>
                </c:pt>
                <c:pt idx="12">
                  <c:v>1.3554171084008002</c:v>
                </c:pt>
                <c:pt idx="13">
                  <c:v>1.3573726847426579</c:v>
                </c:pt>
                <c:pt idx="14">
                  <c:v>1.3593160422778403</c:v>
                </c:pt>
                <c:pt idx="15">
                  <c:v>1.361277295351317</c:v>
                </c:pt>
                <c:pt idx="16">
                  <c:v>1.363239034074847</c:v>
                </c:pt>
                <c:pt idx="17">
                  <c:v>1.3652049039473404</c:v>
                </c:pt>
                <c:pt idx="18">
                  <c:v>1.3671581026651605</c:v>
                </c:pt>
                <c:pt idx="19">
                  <c:v>1.3691254643807984</c:v>
                </c:pt>
                <c:pt idx="20">
                  <c:v>1.3710929883158891</c:v>
                </c:pt>
                <c:pt idx="21">
                  <c:v>1.3730632660613158</c:v>
                </c:pt>
                <c:pt idx="22">
                  <c:v>1.3750428492876776</c:v>
                </c:pt>
                <c:pt idx="23">
                  <c:v>1.3770268589588464</c:v>
                </c:pt>
                <c:pt idx="24">
                  <c:v>1.3790134206221736</c:v>
                </c:pt>
                <c:pt idx="25">
                  <c:v>1.3810028511529422</c:v>
                </c:pt>
                <c:pt idx="26">
                  <c:v>1.3829954633062997</c:v>
                </c:pt>
                <c:pt idx="27">
                  <c:v>1.3849940535625773</c:v>
                </c:pt>
                <c:pt idx="28">
                  <c:v>1.3869783607978952</c:v>
                </c:pt>
                <c:pt idx="29">
                  <c:v>1.3889803238173826</c:v>
                </c:pt>
                <c:pt idx="30">
                  <c:v>1.3909814732727619</c:v>
                </c:pt>
                <c:pt idx="31">
                  <c:v>1.3929840700221747</c:v>
                </c:pt>
                <c:pt idx="32">
                  <c:v>1.3949903772092729</c:v>
                </c:pt>
                <c:pt idx="33">
                  <c:v>1.3970062445680964</c:v>
                </c:pt>
                <c:pt idx="34">
                  <c:v>1.3990078399424128</c:v>
                </c:pt>
                <c:pt idx="35">
                  <c:v>1.4010131165870374</c:v>
                </c:pt>
                <c:pt idx="36">
                  <c:v>1.4030311107883078</c:v>
                </c:pt>
                <c:pt idx="37">
                  <c:v>1.4050499628779589</c:v>
                </c:pt>
                <c:pt idx="38">
                  <c:v>1.4070743344306731</c:v>
                </c:pt>
                <c:pt idx="39">
                  <c:v>1.4090989983562923</c:v>
                </c:pt>
                <c:pt idx="40">
                  <c:v>1.4111292091388572</c:v>
                </c:pt>
                <c:pt idx="41">
                  <c:v>1.4131607853050985</c:v>
                </c:pt>
                <c:pt idx="42">
                  <c:v>1.4151980288374846</c:v>
                </c:pt>
                <c:pt idx="43">
                  <c:v>1.4172225720965199</c:v>
                </c:pt>
                <c:pt idx="44">
                  <c:v>1.4192638720834148</c:v>
                </c:pt>
                <c:pt idx="45">
                  <c:v>1.4213067186007775</c:v>
                </c:pt>
                <c:pt idx="46">
                  <c:v>1.4233549529882159</c:v>
                </c:pt>
                <c:pt idx="47">
                  <c:v>1.4254058448545894</c:v>
                </c:pt>
                <c:pt idx="48">
                  <c:v>1.4274582143342542</c:v>
                </c:pt>
                <c:pt idx="49">
                  <c:v>1.4295197684001453</c:v>
                </c:pt>
                <c:pt idx="50">
                  <c:v>1.4315654959682493</c:v>
                </c:pt>
                <c:pt idx="51">
                  <c:v>1.433628350557943</c:v>
                </c:pt>
                <c:pt idx="52">
                  <c:v>1.4356945923052946</c:v>
                </c:pt>
                <c:pt idx="53">
                  <c:v>1.4377675114708699</c:v>
                </c:pt>
                <c:pt idx="54">
                  <c:v>1.4398325145104909</c:v>
                </c:pt>
                <c:pt idx="55">
                  <c:v>1.4419079326258912</c:v>
                </c:pt>
                <c:pt idx="56">
                  <c:v>1.4439834485522045</c:v>
                </c:pt>
                <c:pt idx="57">
                  <c:v>1.4460676144634435</c:v>
                </c:pt>
                <c:pt idx="58">
                  <c:v>1.4481512618875603</c:v>
                </c:pt>
                <c:pt idx="59">
                  <c:v>1.4502337824844616</c:v>
                </c:pt>
                <c:pt idx="60">
                  <c:v>1.4523185686863949</c:v>
                </c:pt>
                <c:pt idx="61">
                  <c:v>1.454411350468698</c:v>
                </c:pt>
                <c:pt idx="62">
                  <c:v>1.4564992201747027</c:v>
                </c:pt>
                <c:pt idx="63">
                  <c:v>1.4585973296007946</c:v>
                </c:pt>
                <c:pt idx="64">
                  <c:v>1.4606927786383248</c:v>
                </c:pt>
                <c:pt idx="65">
                  <c:v>1.4627852263861034</c:v>
                </c:pt>
                <c:pt idx="66">
                  <c:v>1.4648893948975441</c:v>
                </c:pt>
                <c:pt idx="67">
                  <c:v>1.4669911561487381</c:v>
                </c:pt>
                <c:pt idx="68">
                  <c:v>1.4690940006682238</c:v>
                </c:pt>
                <c:pt idx="69">
                  <c:v>1.4712135334719949</c:v>
                </c:pt>
                <c:pt idx="70">
                  <c:v>1.473338925704001</c:v>
                </c:pt>
                <c:pt idx="71">
                  <c:v>1.4754645683033334</c:v>
                </c:pt>
                <c:pt idx="72">
                  <c:v>1.4775946085641858</c:v>
                </c:pt>
                <c:pt idx="73">
                  <c:v>1.4797190912165128</c:v>
                </c:pt>
                <c:pt idx="74">
                  <c:v>1.4818435596144721</c:v>
                </c:pt>
                <c:pt idx="75">
                  <c:v>1.4839769183383342</c:v>
                </c:pt>
                <c:pt idx="76">
                  <c:v>1.4861144331587901</c:v>
                </c:pt>
                <c:pt idx="77">
                  <c:v>1.488258110872817</c:v>
                </c:pt>
                <c:pt idx="78">
                  <c:v>1.4903885411705446</c:v>
                </c:pt>
                <c:pt idx="79">
                  <c:v>1.4925345271727664</c:v>
                </c:pt>
                <c:pt idx="80">
                  <c:v>1.4946879839458986</c:v>
                </c:pt>
                <c:pt idx="81">
                  <c:v>1.4968433742265748</c:v>
                </c:pt>
                <c:pt idx="82">
                  <c:v>1.4989884871600907</c:v>
                </c:pt>
                <c:pt idx="83">
                  <c:v>1.5011383767885218</c:v>
                </c:pt>
                <c:pt idx="84">
                  <c:v>1.5033030081126169</c:v>
                </c:pt>
                <c:pt idx="85">
                  <c:v>1.5054531209712714</c:v>
                </c:pt>
                <c:pt idx="86">
                  <c:v>1.507623336226882</c:v>
                </c:pt>
                <c:pt idx="87">
                  <c:v>1.5097989301226729</c:v>
                </c:pt>
                <c:pt idx="88">
                  <c:v>1.5119730432520184</c:v>
                </c:pt>
                <c:pt idx="89">
                  <c:v>1.5141448057563756</c:v>
                </c:pt>
                <c:pt idx="90">
                  <c:v>1.5163276769137906</c:v>
                </c:pt>
                <c:pt idx="91">
                  <c:v>1.5185142873461368</c:v>
                </c:pt>
                <c:pt idx="92">
                  <c:v>1.5206889264086334</c:v>
                </c:pt>
                <c:pt idx="93">
                  <c:v>1.5228762332643548</c:v>
                </c:pt>
                <c:pt idx="94">
                  <c:v>1.5250685409595346</c:v>
                </c:pt>
                <c:pt idx="95">
                  <c:v>1.5272653645910996</c:v>
                </c:pt>
                <c:pt idx="96">
                  <c:v>1.5294513958898182</c:v>
                </c:pt>
                <c:pt idx="97">
                  <c:v>1.5316375281241719</c:v>
                </c:pt>
                <c:pt idx="98">
                  <c:v>1.5338438760914637</c:v>
                </c:pt>
                <c:pt idx="99">
                  <c:v>1.536035267043645</c:v>
                </c:pt>
                <c:pt idx="100">
                  <c:v>1.5382441795406963</c:v>
                </c:pt>
                <c:pt idx="101">
                  <c:v>1.5404608509727566</c:v>
                </c:pt>
                <c:pt idx="102">
                  <c:v>1.5426745117897658</c:v>
                </c:pt>
                <c:pt idx="103">
                  <c:v>1.5449038198281984</c:v>
                </c:pt>
                <c:pt idx="104">
                  <c:v>1.5471150937156342</c:v>
                </c:pt>
                <c:pt idx="105">
                  <c:v>1.5493532641785217</c:v>
                </c:pt>
                <c:pt idx="106">
                  <c:v>1.5515855367626219</c:v>
                </c:pt>
                <c:pt idx="107">
                  <c:v>1.5538194319454981</c:v>
                </c:pt>
                <c:pt idx="108">
                  <c:v>1.5560588143688536</c:v>
                </c:pt>
                <c:pt idx="109">
                  <c:v>1.5583007561800499</c:v>
                </c:pt>
                <c:pt idx="110">
                  <c:v>1.5605430224549011</c:v>
                </c:pt>
                <c:pt idx="111">
                  <c:v>1.5627886372207052</c:v>
                </c:pt>
                <c:pt idx="112">
                  <c:v>1.5650402853146901</c:v>
                </c:pt>
                <c:pt idx="113">
                  <c:v>1.5672967197479468</c:v>
                </c:pt>
                <c:pt idx="114">
                  <c:v>1.5695551425525218</c:v>
                </c:pt>
                <c:pt idx="115">
                  <c:v>1.5718267989951471</c:v>
                </c:pt>
                <c:pt idx="116">
                  <c:v>1.5740841922343325</c:v>
                </c:pt>
                <c:pt idx="117">
                  <c:v>1.5763478417023604</c:v>
                </c:pt>
                <c:pt idx="118">
                  <c:v>1.5786201360413958</c:v>
                </c:pt>
                <c:pt idx="119">
                  <c:v>1.5808878914013591</c:v>
                </c:pt>
                <c:pt idx="120">
                  <c:v>1.5831668979957718</c:v>
                </c:pt>
                <c:pt idx="121">
                  <c:v>1.5854440193186723</c:v>
                </c:pt>
                <c:pt idx="122">
                  <c:v>1.5877247613352594</c:v>
                </c:pt>
                <c:pt idx="123">
                  <c:v>1.589999727343913</c:v>
                </c:pt>
                <c:pt idx="124">
                  <c:v>1.5922947913072034</c:v>
                </c:pt>
                <c:pt idx="125">
                  <c:v>1.594575960595108</c:v>
                </c:pt>
                <c:pt idx="126">
                  <c:v>1.596860597362705</c:v>
                </c:pt>
                <c:pt idx="127">
                  <c:v>1.5991614642759775</c:v>
                </c:pt>
                <c:pt idx="128">
                  <c:v>1.6037669209527767</c:v>
                </c:pt>
                <c:pt idx="129">
                  <c:v>1.606077964344127</c:v>
                </c:pt>
                <c:pt idx="130">
                  <c:v>1.6083947792099298</c:v>
                </c:pt>
                <c:pt idx="131">
                  <c:v>1.610710755106785</c:v>
                </c:pt>
                <c:pt idx="132">
                  <c:v>1.6130326733289255</c:v>
                </c:pt>
                <c:pt idx="133">
                  <c:v>1.6153598796400055</c:v>
                </c:pt>
                <c:pt idx="134">
                  <c:v>1.6176879139067186</c:v>
                </c:pt>
                <c:pt idx="135">
                  <c:v>1.6200120837791216</c:v>
                </c:pt>
                <c:pt idx="136">
                  <c:v>1.6223498393238671</c:v>
                </c:pt>
                <c:pt idx="137">
                  <c:v>1.6246900320312425</c:v>
                </c:pt>
                <c:pt idx="138">
                  <c:v>1.6270327758256997</c:v>
                </c:pt>
                <c:pt idx="139">
                  <c:v>1.6293746305241956</c:v>
                </c:pt>
                <c:pt idx="140">
                  <c:v>1.634067407230799</c:v>
                </c:pt>
                <c:pt idx="141">
                  <c:v>1.636418941247388</c:v>
                </c:pt>
                <c:pt idx="142">
                  <c:v>1.6387768599977257</c:v>
                </c:pt>
                <c:pt idx="143">
                  <c:v>1.6411425271513282</c:v>
                </c:pt>
                <c:pt idx="144">
                  <c:v>1.643489353210885</c:v>
                </c:pt>
                <c:pt idx="145">
                  <c:v>1.6458597007482347</c:v>
                </c:pt>
                <c:pt idx="146">
                  <c:v>1.6482380608538691</c:v>
                </c:pt>
                <c:pt idx="147">
                  <c:v>1.6506167072162898</c:v>
                </c:pt>
                <c:pt idx="148">
                  <c:v>1.6529919752259559</c:v>
                </c:pt>
                <c:pt idx="149">
                  <c:v>1.6553706513452435</c:v>
                </c:pt>
                <c:pt idx="150">
                  <c:v>1.6577527568116419</c:v>
                </c:pt>
                <c:pt idx="151">
                  <c:v>1.6601382987156668</c:v>
                </c:pt>
                <c:pt idx="152">
                  <c:v>1.6625240801539203</c:v>
                </c:pt>
                <c:pt idx="153">
                  <c:v>1.6649164838082136</c:v>
                </c:pt>
                <c:pt idx="154">
                  <c:v>1.6673122385947623</c:v>
                </c:pt>
                <c:pt idx="155">
                  <c:v>1.6697084350149884</c:v>
                </c:pt>
                <c:pt idx="156">
                  <c:v>1.6721111369096433</c:v>
                </c:pt>
                <c:pt idx="157">
                  <c:v>1.6769238137078486</c:v>
                </c:pt>
                <c:pt idx="158">
                  <c:v>1.6793368278724201</c:v>
                </c:pt>
                <c:pt idx="159">
                  <c:v>1.6817534268326249</c:v>
                </c:pt>
                <c:pt idx="160">
                  <c:v>1.6841703696180457</c:v>
                </c:pt>
                <c:pt idx="161">
                  <c:v>1.686590580381476</c:v>
                </c:pt>
                <c:pt idx="162">
                  <c:v>1.6890145184011305</c:v>
                </c:pt>
                <c:pt idx="163">
                  <c:v>1.6914418086846825</c:v>
                </c:pt>
                <c:pt idx="164">
                  <c:v>1.6938725879647885</c:v>
                </c:pt>
                <c:pt idx="165">
                  <c:v>1.6963068634413681</c:v>
                </c:pt>
                <c:pt idx="166">
                  <c:v>1.6987446350443862</c:v>
                </c:pt>
                <c:pt idx="167">
                  <c:v>1.7011857990189059</c:v>
                </c:pt>
                <c:pt idx="168">
                  <c:v>1.7036306918264996</c:v>
                </c:pt>
                <c:pt idx="169">
                  <c:v>1.706079006845179</c:v>
                </c:pt>
                <c:pt idx="170">
                  <c:v>1.7085340634027573</c:v>
                </c:pt>
                <c:pt idx="171">
                  <c:v>1.7109894104509156</c:v>
                </c:pt>
                <c:pt idx="172">
                  <c:v>1.7134515536927364</c:v>
                </c:pt>
                <c:pt idx="173">
                  <c:v>1.7159139640211745</c:v>
                </c:pt>
                <c:pt idx="174">
                  <c:v>1.7183831937804324</c:v>
                </c:pt>
                <c:pt idx="175">
                  <c:v>1.7208559162500763</c:v>
                </c:pt>
                <c:pt idx="176">
                  <c:v>1.7233289156607341</c:v>
                </c:pt>
                <c:pt idx="177">
                  <c:v>1.725808810479057</c:v>
                </c:pt>
                <c:pt idx="178">
                  <c:v>1.7282923332334419</c:v>
                </c:pt>
                <c:pt idx="179">
                  <c:v>1.7307827179186239</c:v>
                </c:pt>
                <c:pt idx="180">
                  <c:v>1.7332700185918875</c:v>
                </c:pt>
                <c:pt idx="181">
                  <c:v>1.7357642202884243</c:v>
                </c:pt>
                <c:pt idx="182">
                  <c:v>1.7382588372490657</c:v>
                </c:pt>
                <c:pt idx="183">
                  <c:v>1.740760103639561</c:v>
                </c:pt>
                <c:pt idx="184">
                  <c:v>1.7432616919033659</c:v>
                </c:pt>
                <c:pt idx="185">
                  <c:v>1.7457671163427197</c:v>
                </c:pt>
                <c:pt idx="186">
                  <c:v>1.748279256537665</c:v>
                </c:pt>
                <c:pt idx="187">
                  <c:v>1.750795010172846</c:v>
                </c:pt>
                <c:pt idx="188">
                  <c:v>1.7533145246452526</c:v>
                </c:pt>
                <c:pt idx="189">
                  <c:v>1.7558374478723286</c:v>
                </c:pt>
                <c:pt idx="190">
                  <c:v>1.7583642753512341</c:v>
                </c:pt>
                <c:pt idx="191">
                  <c:v>1.7608912216784627</c:v>
                </c:pt>
                <c:pt idx="192">
                  <c:v>1.7634218093191825</c:v>
                </c:pt>
                <c:pt idx="193">
                  <c:v>1.7659560208001737</c:v>
                </c:pt>
                <c:pt idx="194">
                  <c:v>1.7684938908894816</c:v>
                </c:pt>
                <c:pt idx="195">
                  <c:v>1.7710353990530812</c:v>
                </c:pt>
                <c:pt idx="196">
                  <c:v>1.7735839373296851</c:v>
                </c:pt>
                <c:pt idx="197">
                  <c:v>1.7761361582229129</c:v>
                </c:pt>
                <c:pt idx="198">
                  <c:v>1.7786919159466006</c:v>
                </c:pt>
                <c:pt idx="199">
                  <c:v>1.7812516119114568</c:v>
                </c:pt>
                <c:pt idx="200">
                  <c:v>1.7838115024613035</c:v>
                </c:pt>
                <c:pt idx="201">
                  <c:v>1.7863749791514956</c:v>
                </c:pt>
                <c:pt idx="202">
                  <c:v>1.7889420215358154</c:v>
                </c:pt>
                <c:pt idx="203">
                  <c:v>1.7915165075227684</c:v>
                </c:pt>
                <c:pt idx="204">
                  <c:v>1.7940909344959137</c:v>
                </c:pt>
                <c:pt idx="205">
                  <c:v>1.7966728388206528</c:v>
                </c:pt>
                <c:pt idx="206">
                  <c:v>1.799254829913681</c:v>
                </c:pt>
                <c:pt idx="207">
                  <c:v>1.8018405284825587</c:v>
                </c:pt>
                <c:pt idx="208">
                  <c:v>1.8044334359243139</c:v>
                </c:pt>
                <c:pt idx="209">
                  <c:v>1.8070300296691393</c:v>
                </c:pt>
                <c:pt idx="210">
                  <c:v>1.809630259756833</c:v>
                </c:pt>
                <c:pt idx="211">
                  <c:v>1.81223100411004</c:v>
                </c:pt>
                <c:pt idx="212">
                  <c:v>1.8148353522203686</c:v>
                </c:pt>
                <c:pt idx="213">
                  <c:v>1.8174433455377439</c:v>
                </c:pt>
                <c:pt idx="214">
                  <c:v>1.8200553389217189</c:v>
                </c:pt>
                <c:pt idx="215">
                  <c:v>1.822670959501937</c:v>
                </c:pt>
                <c:pt idx="216">
                  <c:v>1.8252901713968004</c:v>
                </c:pt>
                <c:pt idx="217">
                  <c:v>1.8279134797339225</c:v>
                </c:pt>
                <c:pt idx="218">
                  <c:v>1.8305438496614035</c:v>
                </c:pt>
                <c:pt idx="219">
                  <c:v>1.8331745221503983</c:v>
                </c:pt>
                <c:pt idx="220">
                  <c:v>1.8358090074752269</c:v>
                </c:pt>
                <c:pt idx="221">
                  <c:v>1.8384507659010243</c:v>
                </c:pt>
                <c:pt idx="222">
                  <c:v>1.8410963329698373</c:v>
                </c:pt>
                <c:pt idx="223">
                  <c:v>1.843742181497338</c:v>
                </c:pt>
                <c:pt idx="224">
                  <c:v>1.8463953543023481</c:v>
                </c:pt>
                <c:pt idx="225">
                  <c:v>1.8490488220466306</c:v>
                </c:pt>
                <c:pt idx="226">
                  <c:v>1.8517131568896581</c:v>
                </c:pt>
                <c:pt idx="227">
                  <c:v>1.8543778119848426</c:v>
                </c:pt>
                <c:pt idx="228">
                  <c:v>1.8570464354558343</c:v>
                </c:pt>
                <c:pt idx="229">
                  <c:v>1.8597185944709651</c:v>
                </c:pt>
                <c:pt idx="230">
                  <c:v>1.8623981301957866</c:v>
                </c:pt>
                <c:pt idx="231">
                  <c:v>1.8650783292710813</c:v>
                </c:pt>
                <c:pt idx="232">
                  <c:v>1.8677592395603122</c:v>
                </c:pt>
                <c:pt idx="233">
                  <c:v>1.8704463857315401</c:v>
                </c:pt>
                <c:pt idx="234">
                  <c:v>1.8731379766434706</c:v>
                </c:pt>
                <c:pt idx="235">
                  <c:v>1.8758298739834351</c:v>
                </c:pt>
                <c:pt idx="236">
                  <c:v>1.8785292142067542</c:v>
                </c:pt>
                <c:pt idx="237">
                  <c:v>1.8812322813909061</c:v>
                </c:pt>
                <c:pt idx="238">
                  <c:v>1.8839359808755742</c:v>
                </c:pt>
                <c:pt idx="239">
                  <c:v>1.8866470004505116</c:v>
                </c:pt>
                <c:pt idx="240">
                  <c:v>1.8893583043892219</c:v>
                </c:pt>
                <c:pt idx="241">
                  <c:v>1.89207345359604</c:v>
                </c:pt>
                <c:pt idx="242">
                  <c:v>1.8947961181002022</c:v>
                </c:pt>
                <c:pt idx="243">
                  <c:v>1.8975192618060053</c:v>
                </c:pt>
                <c:pt idx="244">
                  <c:v>1.9002499087084472</c:v>
                </c:pt>
                <c:pt idx="245">
                  <c:v>1.902984185481466</c:v>
                </c:pt>
                <c:pt idx="246">
                  <c:v>1.9057227171899214</c:v>
                </c:pt>
                <c:pt idx="247">
                  <c:v>1.9084613382388147</c:v>
                </c:pt>
                <c:pt idx="248">
                  <c:v>1.9112077273613812</c:v>
                </c:pt>
                <c:pt idx="249">
                  <c:v>1.9139542520049471</c:v>
                </c:pt>
                <c:pt idx="250">
                  <c:v>1.9167123695897959</c:v>
                </c:pt>
                <c:pt idx="251">
                  <c:v>1.9194667627392259</c:v>
                </c:pt>
                <c:pt idx="252">
                  <c:v>1.9222325767045314</c:v>
                </c:pt>
                <c:pt idx="253">
                  <c:v>1.9249948935280357</c:v>
                </c:pt>
                <c:pt idx="254">
                  <c:v>1.9277687533768453</c:v>
                </c:pt>
                <c:pt idx="255">
                  <c:v>1.9305429096182938</c:v>
                </c:pt>
                <c:pt idx="256">
                  <c:v>1.9333246868355562</c:v>
                </c:pt>
                <c:pt idx="257">
                  <c:v>1.9361068400064863</c:v>
                </c:pt>
                <c:pt idx="258">
                  <c:v>1.9388891046258618</c:v>
                </c:pt>
                <c:pt idx="259">
                  <c:v>1.9416756132729756</c:v>
                </c:pt>
                <c:pt idx="260">
                  <c:v>1.9444696019511463</c:v>
                </c:pt>
                <c:pt idx="261">
                  <c:v>1.9500773568775995</c:v>
                </c:pt>
                <c:pt idx="262">
                  <c:v>1.9528843227809836</c:v>
                </c:pt>
                <c:pt idx="263">
                  <c:v>1.9556965149072538</c:v>
                </c:pt>
                <c:pt idx="264">
                  <c:v>1.9584944526793591</c:v>
                </c:pt>
                <c:pt idx="265">
                  <c:v>1.9613085786457365</c:v>
                </c:pt>
                <c:pt idx="266">
                  <c:v>1.9641314336114739</c:v>
                </c:pt>
                <c:pt idx="267">
                  <c:v>1.9669653825403244</c:v>
                </c:pt>
                <c:pt idx="268">
                  <c:v>1.9698047602204027</c:v>
                </c:pt>
                <c:pt idx="269">
                  <c:v>1.9726467967188153</c:v>
                </c:pt>
                <c:pt idx="270">
                  <c:v>1.9754928921717985</c:v>
                </c:pt>
                <c:pt idx="271">
                  <c:v>1.9783430981593082</c:v>
                </c:pt>
                <c:pt idx="272">
                  <c:v>1.9811974996908901</c:v>
                </c:pt>
                <c:pt idx="273">
                  <c:v>1.984055981309135</c:v>
                </c:pt>
                <c:pt idx="274">
                  <c:v>1.986920012764533</c:v>
                </c:pt>
                <c:pt idx="275">
                  <c:v>1.989780444212957</c:v>
                </c:pt>
                <c:pt idx="276">
                  <c:v>1.9926519369859037</c:v>
                </c:pt>
                <c:pt idx="277">
                  <c:v>1.9955289069733337</c:v>
                </c:pt>
                <c:pt idx="278">
                  <c:v>1.9984079056527115</c:v>
                </c:pt>
                <c:pt idx="279">
                  <c:v>2.0012708195035747</c:v>
                </c:pt>
                <c:pt idx="280">
                  <c:v>2.0041619258898229</c:v>
                </c:pt>
                <c:pt idx="281">
                  <c:v>2.0070484135327771</c:v>
                </c:pt>
                <c:pt idx="282">
                  <c:v>2.0099405238407013</c:v>
                </c:pt>
                <c:pt idx="283">
                  <c:v>2.0128406453339642</c:v>
                </c:pt>
                <c:pt idx="284">
                  <c:v>2.0157411600690516</c:v>
                </c:pt>
                <c:pt idx="285">
                  <c:v>2.0186494121524161</c:v>
                </c:pt>
                <c:pt idx="286">
                  <c:v>2.0215610768232146</c:v>
                </c:pt>
                <c:pt idx="287">
                  <c:v>2.0244701389128132</c:v>
                </c:pt>
                <c:pt idx="288">
                  <c:v>2.0273910318903492</c:v>
                </c:pt>
                <c:pt idx="289">
                  <c:v>2.0303125077158288</c:v>
                </c:pt>
                <c:pt idx="290">
                  <c:v>2.0332419329834326</c:v>
                </c:pt>
                <c:pt idx="291">
                  <c:v>2.0361547054072919</c:v>
                </c:pt>
                <c:pt idx="292">
                  <c:v>2.0390924585550438</c:v>
                </c:pt>
                <c:pt idx="293">
                  <c:v>2.0420345457925633</c:v>
                </c:pt>
                <c:pt idx="294">
                  <c:v>2.0449809596078738</c:v>
                </c:pt>
                <c:pt idx="295">
                  <c:v>2.0479314041660852</c:v>
                </c:pt>
                <c:pt idx="296">
                  <c:v>2.0508835929077014</c:v>
                </c:pt>
                <c:pt idx="297">
                  <c:v>2.0538389665245247</c:v>
                </c:pt>
                <c:pt idx="298">
                  <c:v>2.0567982317366447</c:v>
                </c:pt>
                <c:pt idx="299">
                  <c:v>2.0597621444033383</c:v>
                </c:pt>
                <c:pt idx="300">
                  <c:v>2.0627306884270094</c:v>
                </c:pt>
                <c:pt idx="301">
                  <c:v>2.0656997992035295</c:v>
                </c:pt>
                <c:pt idx="302">
                  <c:v>2.0686787257693169</c:v>
                </c:pt>
                <c:pt idx="303">
                  <c:v>2.0716593567839716</c:v>
                </c:pt>
                <c:pt idx="304">
                  <c:v>2.0746508624740483</c:v>
                </c:pt>
                <c:pt idx="305">
                  <c:v>2.0776438527559189</c:v>
                </c:pt>
                <c:pt idx="306">
                  <c:v>2.0806372858887707</c:v>
                </c:pt>
                <c:pt idx="307">
                  <c:v>2.0836406578319377</c:v>
                </c:pt>
                <c:pt idx="308">
                  <c:v>2.0866468473469593</c:v>
                </c:pt>
                <c:pt idx="309">
                  <c:v>2.0896587559159441</c:v>
                </c:pt>
                <c:pt idx="310">
                  <c:v>2.0926616207443294</c:v>
                </c:pt>
                <c:pt idx="311">
                  <c:v>2.0956611755580319</c:v>
                </c:pt>
                <c:pt idx="312">
                  <c:v>2.0986761161028307</c:v>
                </c:pt>
                <c:pt idx="313">
                  <c:v>2.1016895571052188</c:v>
                </c:pt>
                <c:pt idx="314">
                  <c:v>2.1047131487553474</c:v>
                </c:pt>
                <c:pt idx="315">
                  <c:v>2.1077353061321911</c:v>
                </c:pt>
                <c:pt idx="316">
                  <c:v>2.1107692503505362</c:v>
                </c:pt>
                <c:pt idx="317">
                  <c:v>2.1137985861344055</c:v>
                </c:pt>
                <c:pt idx="318">
                  <c:v>2.1168483689094479</c:v>
                </c:pt>
                <c:pt idx="319">
                  <c:v>2.1199024891332865</c:v>
                </c:pt>
                <c:pt idx="320">
                  <c:v>2.1229609601709698</c:v>
                </c:pt>
                <c:pt idx="321">
                  <c:v>2.1260198523598368</c:v>
                </c:pt>
                <c:pt idx="322">
                  <c:v>2.1290890586844644</c:v>
                </c:pt>
                <c:pt idx="323">
                  <c:v>2.1321516641636622</c:v>
                </c:pt>
                <c:pt idx="324">
                  <c:v>2.1352456246873497</c:v>
                </c:pt>
                <c:pt idx="325">
                  <c:v>2.1382918209865047</c:v>
                </c:pt>
                <c:pt idx="326">
                  <c:v>2.1413730941146651</c:v>
                </c:pt>
                <c:pt idx="327">
                  <c:v>2.1444623364689241</c:v>
                </c:pt>
                <c:pt idx="328">
                  <c:v>2.1475558041913363</c:v>
                </c:pt>
                <c:pt idx="329">
                  <c:v>2.1506482689663722</c:v>
                </c:pt>
                <c:pt idx="330">
                  <c:v>2.1537427349034726</c:v>
                </c:pt>
                <c:pt idx="331">
                  <c:v>2.1568426964192309</c:v>
                </c:pt>
                <c:pt idx="332">
                  <c:v>2.1599559892083811</c:v>
                </c:pt>
                <c:pt idx="333">
                  <c:v>2.1630671251405835</c:v>
                </c:pt>
                <c:pt idx="334">
                  <c:v>2.1661925733215486</c:v>
                </c:pt>
                <c:pt idx="335">
                  <c:v>2.1693089267379313</c:v>
                </c:pt>
                <c:pt idx="336">
                  <c:v>2.1724238884583835</c:v>
                </c:pt>
                <c:pt idx="337">
                  <c:v>2.1755445394782096</c:v>
                </c:pt>
                <c:pt idx="338">
                  <c:v>2.1786625332919303</c:v>
                </c:pt>
                <c:pt idx="339">
                  <c:v>2.1818058369888669</c:v>
                </c:pt>
                <c:pt idx="340">
                  <c:v>2.1849536401130907</c:v>
                </c:pt>
                <c:pt idx="341">
                  <c:v>2.1881063387255879</c:v>
                </c:pt>
                <c:pt idx="342">
                  <c:v>2.191263147277497</c:v>
                </c:pt>
                <c:pt idx="343">
                  <c:v>2.1944245403306057</c:v>
                </c:pt>
                <c:pt idx="344">
                  <c:v>2.1975876568060975</c:v>
                </c:pt>
                <c:pt idx="345">
                  <c:v>2.2007504737848622</c:v>
                </c:pt>
                <c:pt idx="346">
                  <c:v>2.2039061892069545</c:v>
                </c:pt>
                <c:pt idx="347">
                  <c:v>2.2070782827502415</c:v>
                </c:pt>
                <c:pt idx="348">
                  <c:v>2.2102649378906114</c:v>
                </c:pt>
                <c:pt idx="349">
                  <c:v>2.2134448167898757</c:v>
                </c:pt>
                <c:pt idx="350">
                  <c:v>2.2166323115561815</c:v>
                </c:pt>
                <c:pt idx="351">
                  <c:v>2.2198296538042781</c:v>
                </c:pt>
                <c:pt idx="352">
                  <c:v>2.2230281642223453</c:v>
                </c:pt>
                <c:pt idx="353">
                  <c:v>2.226214022487035</c:v>
                </c:pt>
                <c:pt idx="354">
                  <c:v>2.2294221453145977</c:v>
                </c:pt>
                <c:pt idx="355">
                  <c:v>2.232628075508579</c:v>
                </c:pt>
                <c:pt idx="356">
                  <c:v>2.2358514648817662</c:v>
                </c:pt>
                <c:pt idx="357">
                  <c:v>2.2390622562012727</c:v>
                </c:pt>
                <c:pt idx="358">
                  <c:v>2.2422925862321494</c:v>
                </c:pt>
                <c:pt idx="359">
                  <c:v>2.2455234919714755</c:v>
                </c:pt>
                <c:pt idx="360">
                  <c:v>2.248763293302714</c:v>
                </c:pt>
                <c:pt idx="361">
                  <c:v>2.2520075534565169</c:v>
                </c:pt>
                <c:pt idx="362">
                  <c:v>2.2552385475282857</c:v>
                </c:pt>
                <c:pt idx="363">
                  <c:v>2.2584918722595284</c:v>
                </c:pt>
                <c:pt idx="364">
                  <c:v>2.2617509897758072</c:v>
                </c:pt>
                <c:pt idx="365">
                  <c:v>2.2649996534753254</c:v>
                </c:pt>
                <c:pt idx="366">
                  <c:v>2.2682652565444528</c:v>
                </c:pt>
                <c:pt idx="367">
                  <c:v>2.2715463351963501</c:v>
                </c:pt>
                <c:pt idx="368">
                  <c:v>2.2748239053682835</c:v>
                </c:pt>
                <c:pt idx="369">
                  <c:v>2.2781020264656973</c:v>
                </c:pt>
                <c:pt idx="370">
                  <c:v>2.2813800969150297</c:v>
                </c:pt>
                <c:pt idx="371">
                  <c:v>2.2846674549849659</c:v>
                </c:pt>
                <c:pt idx="372">
                  <c:v>2.287959253469249</c:v>
                </c:pt>
                <c:pt idx="373">
                  <c:v>2.2912560426230235</c:v>
                </c:pt>
                <c:pt idx="374">
                  <c:v>2.2945664243928436</c:v>
                </c:pt>
                <c:pt idx="375">
                  <c:v>2.297870215589545</c:v>
                </c:pt>
                <c:pt idx="376">
                  <c:v>2.3011839559269291</c:v>
                </c:pt>
                <c:pt idx="377">
                  <c:v>2.3044997900732889</c:v>
                </c:pt>
                <c:pt idx="378">
                  <c:v>2.307824782372851</c:v>
                </c:pt>
                <c:pt idx="379">
                  <c:v>2.3111454319040821</c:v>
                </c:pt>
                <c:pt idx="380">
                  <c:v>2.3144759008678912</c:v>
                </c:pt>
                <c:pt idx="381">
                  <c:v>2.317819686214265</c:v>
                </c:pt>
                <c:pt idx="382">
                  <c:v>2.3211682306999344</c:v>
                </c:pt>
                <c:pt idx="383">
                  <c:v>2.3245174581958237</c:v>
                </c:pt>
                <c:pt idx="384">
                  <c:v>2.3278491959770102</c:v>
                </c:pt>
                <c:pt idx="385">
                  <c:v>2.3312031176161812</c:v>
                </c:pt>
                <c:pt idx="386">
                  <c:v>2.3345552004347456</c:v>
                </c:pt>
                <c:pt idx="387">
                  <c:v>2.3379171014980074</c:v>
                </c:pt>
                <c:pt idx="388">
                  <c:v>2.3412903573903789</c:v>
                </c:pt>
                <c:pt idx="389">
                  <c:v>2.3446609583804197</c:v>
                </c:pt>
                <c:pt idx="390">
                  <c:v>2.3480391141840329</c:v>
                </c:pt>
                <c:pt idx="391">
                  <c:v>2.3514308776126804</c:v>
                </c:pt>
                <c:pt idx="392">
                  <c:v>2.3548160853235576</c:v>
                </c:pt>
                <c:pt idx="393">
                  <c:v>2.3582135083095594</c:v>
                </c:pt>
                <c:pt idx="394">
                  <c:v>2.361615594789841</c:v>
                </c:pt>
                <c:pt idx="395">
                  <c:v>2.3650220554731427</c:v>
                </c:pt>
                <c:pt idx="396">
                  <c:v>2.3684369087060069</c:v>
                </c:pt>
                <c:pt idx="397">
                  <c:v>2.3718470050432052</c:v>
                </c:pt>
                <c:pt idx="398">
                  <c:v>2.3752690728645249</c:v>
                </c:pt>
                <c:pt idx="399">
                  <c:v>2.378677226754053</c:v>
                </c:pt>
                <c:pt idx="400">
                  <c:v>2.3821097348565026</c:v>
                </c:pt>
                <c:pt idx="401">
                  <c:v>2.3855334111313997</c:v>
                </c:pt>
                <c:pt idx="402">
                  <c:v>2.3889663332281752</c:v>
                </c:pt>
                <c:pt idx="403">
                  <c:v>2.3924005365645469</c:v>
                </c:pt>
                <c:pt idx="404">
                  <c:v>2.3958428165183059</c:v>
                </c:pt>
                <c:pt idx="405">
                  <c:v>2.3992990881753387</c:v>
                </c:pt>
                <c:pt idx="406">
                  <c:v>2.4027423453229058</c:v>
                </c:pt>
                <c:pt idx="407">
                  <c:v>2.4061900100913123</c:v>
                </c:pt>
                <c:pt idx="408">
                  <c:v>2.4096400843482164</c:v>
                </c:pt>
                <c:pt idx="409">
                  <c:v>2.4131061109374325</c:v>
                </c:pt>
                <c:pt idx="410">
                  <c:v>2.4165842960787547</c:v>
                </c:pt>
                <c:pt idx="411">
                  <c:v>2.4200558103412879</c:v>
                </c:pt>
                <c:pt idx="412">
                  <c:v>2.4235382676297528</c:v>
                </c:pt>
                <c:pt idx="413">
                  <c:v>2.4270259882117649</c:v>
                </c:pt>
                <c:pt idx="414">
                  <c:v>2.4305193850684597</c:v>
                </c:pt>
                <c:pt idx="415">
                  <c:v>2.4340172232214545</c:v>
                </c:pt>
                <c:pt idx="416">
                  <c:v>2.4375240501491255</c:v>
                </c:pt>
                <c:pt idx="417">
                  <c:v>2.4410315446998356</c:v>
                </c:pt>
                <c:pt idx="418">
                  <c:v>2.4445381888449154</c:v>
                </c:pt>
                <c:pt idx="419">
                  <c:v>2.4480342660986691</c:v>
                </c:pt>
                <c:pt idx="420">
                  <c:v>2.4515515748579446</c:v>
                </c:pt>
                <c:pt idx="421">
                  <c:v>2.4550756555581299</c:v>
                </c:pt>
                <c:pt idx="422">
                  <c:v>2.4586085464519529</c:v>
                </c:pt>
                <c:pt idx="423">
                  <c:v>2.4621464419865728</c:v>
                </c:pt>
                <c:pt idx="424">
                  <c:v>2.4656845676464476</c:v>
                </c:pt>
                <c:pt idx="425">
                  <c:v>2.469236721766602</c:v>
                </c:pt>
                <c:pt idx="426">
                  <c:v>2.4727906740185093</c:v>
                </c:pt>
                <c:pt idx="427">
                  <c:v>2.4763444610862608</c:v>
                </c:pt>
                <c:pt idx="428">
                  <c:v>2.4799078282810325</c:v>
                </c:pt>
                <c:pt idx="429">
                  <c:v>2.4834697304958104</c:v>
                </c:pt>
                <c:pt idx="430">
                  <c:v>2.4870516507060767</c:v>
                </c:pt>
                <c:pt idx="431">
                  <c:v>2.4906276024752652</c:v>
                </c:pt>
                <c:pt idx="432">
                  <c:v>2.4942175977563656</c:v>
                </c:pt>
                <c:pt idx="433">
                  <c:v>2.4978076441221368</c:v>
                </c:pt>
                <c:pt idx="434">
                  <c:v>2.5014102289456397</c:v>
                </c:pt>
                <c:pt idx="435">
                  <c:v>2.5050205864617623</c:v>
                </c:pt>
                <c:pt idx="436">
                  <c:v>2.5086258020758048</c:v>
                </c:pt>
                <c:pt idx="437">
                  <c:v>2.5122437645994609</c:v>
                </c:pt>
                <c:pt idx="438">
                  <c:v>2.5158591112767259</c:v>
                </c:pt>
                <c:pt idx="439">
                  <c:v>2.5194653947754997</c:v>
                </c:pt>
                <c:pt idx="440">
                  <c:v>2.523095752918068</c:v>
                </c:pt>
                <c:pt idx="441">
                  <c:v>2.5267306460222927</c:v>
                </c:pt>
                <c:pt idx="442">
                  <c:v>2.5303768977190351</c:v>
                </c:pt>
                <c:pt idx="443">
                  <c:v>2.5340226153129972</c:v>
                </c:pt>
                <c:pt idx="444">
                  <c:v>2.5376785219226723</c:v>
                </c:pt>
                <c:pt idx="445">
                  <c:v>2.5413268749044131</c:v>
                </c:pt>
                <c:pt idx="446">
                  <c:v>2.5449924961206545</c:v>
                </c:pt>
                <c:pt idx="447">
                  <c:v>2.5486499566330543</c:v>
                </c:pt>
                <c:pt idx="448">
                  <c:v>2.5523261943630038</c:v>
                </c:pt>
                <c:pt idx="449">
                  <c:v>2.5560062639239898</c:v>
                </c:pt>
                <c:pt idx="450">
                  <c:v>2.5596870437828376</c:v>
                </c:pt>
                <c:pt idx="451">
                  <c:v>2.5633704720419801</c:v>
                </c:pt>
                <c:pt idx="452">
                  <c:v>2.5670653785170661</c:v>
                </c:pt>
                <c:pt idx="453">
                  <c:v>2.5707670185778375</c:v>
                </c:pt>
                <c:pt idx="454">
                  <c:v>2.5744723811336869</c:v>
                </c:pt>
                <c:pt idx="455">
                  <c:v>2.5781836574906571</c:v>
                </c:pt>
                <c:pt idx="456">
                  <c:v>2.5818872510547464</c:v>
                </c:pt>
                <c:pt idx="457">
                  <c:v>2.5856037952070157</c:v>
                </c:pt>
                <c:pt idx="458">
                  <c:v>2.5893281803874464</c:v>
                </c:pt>
                <c:pt idx="459">
                  <c:v>2.593048905954388</c:v>
                </c:pt>
                <c:pt idx="460">
                  <c:v>2.5967866897305516</c:v>
                </c:pt>
                <c:pt idx="461">
                  <c:v>2.6005286360704831</c:v>
                </c:pt>
                <c:pt idx="462">
                  <c:v>2.604284688132561</c:v>
                </c:pt>
                <c:pt idx="463">
                  <c:v>2.6080386163898788</c:v>
                </c:pt>
                <c:pt idx="464">
                  <c:v>2.6117898255563317</c:v>
                </c:pt>
                <c:pt idx="465">
                  <c:v>2.6155344879386955</c:v>
                </c:pt>
                <c:pt idx="466">
                  <c:v>2.6193033867434239</c:v>
                </c:pt>
                <c:pt idx="467">
                  <c:v>2.6230769532326206</c:v>
                </c:pt>
                <c:pt idx="468">
                  <c:v>2.6268562312553283</c:v>
                </c:pt>
                <c:pt idx="469">
                  <c:v>2.630616467022953</c:v>
                </c:pt>
                <c:pt idx="470">
                  <c:v>2.63820714882486</c:v>
                </c:pt>
                <c:pt idx="471">
                  <c:v>2.6420141227749463</c:v>
                </c:pt>
                <c:pt idx="472">
                  <c:v>2.6458227174421962</c:v>
                </c:pt>
                <c:pt idx="473">
                  <c:v>2.649640094071585</c:v>
                </c:pt>
                <c:pt idx="474">
                  <c:v>2.6534638255551579</c:v>
                </c:pt>
                <c:pt idx="475">
                  <c:v>2.6572589322198144</c:v>
                </c:pt>
                <c:pt idx="476">
                  <c:v>2.6610625420266256</c:v>
                </c:pt>
                <c:pt idx="477">
                  <c:v>2.6649091271141967</c:v>
                </c:pt>
                <c:pt idx="478">
                  <c:v>2.6687248910567734</c:v>
                </c:pt>
                <c:pt idx="479">
                  <c:v>2.6725696315236824</c:v>
                </c:pt>
                <c:pt idx="480">
                  <c:v>2.6841449915253524</c:v>
                </c:pt>
                <c:pt idx="481">
                  <c:v>2.6879906872993495</c:v>
                </c:pt>
                <c:pt idx="482">
                  <c:v>2.6918567041471646</c:v>
                </c:pt>
                <c:pt idx="483">
                  <c:v>2.6957385664601046</c:v>
                </c:pt>
                <c:pt idx="484">
                  <c:v>2.699632142308301</c:v>
                </c:pt>
                <c:pt idx="485">
                  <c:v>2.7035170662087578</c:v>
                </c:pt>
                <c:pt idx="486">
                  <c:v>2.7074164895383914</c:v>
                </c:pt>
                <c:pt idx="487">
                  <c:v>2.7113083816211225</c:v>
                </c:pt>
                <c:pt idx="488">
                  <c:v>2.7152074435683771</c:v>
                </c:pt>
                <c:pt idx="489">
                  <c:v>2.7191226363740904</c:v>
                </c:pt>
                <c:pt idx="490">
                  <c:v>2.7230406749102056</c:v>
                </c:pt>
                <c:pt idx="491">
                  <c:v>2.726951396684516</c:v>
                </c:pt>
                <c:pt idx="492">
                  <c:v>2.7308945230432213</c:v>
                </c:pt>
                <c:pt idx="493">
                  <c:v>2.7348302069521511</c:v>
                </c:pt>
                <c:pt idx="494">
                  <c:v>2.7387656958956819</c:v>
                </c:pt>
                <c:pt idx="495">
                  <c:v>2.742705256854427</c:v>
                </c:pt>
                <c:pt idx="496">
                  <c:v>2.7466521901635574</c:v>
                </c:pt>
                <c:pt idx="497">
                  <c:v>2.7505950938208064</c:v>
                </c:pt>
                <c:pt idx="498">
                  <c:v>2.7545594119258001</c:v>
                </c:pt>
                <c:pt idx="499">
                  <c:v>2.7585384981670771</c:v>
                </c:pt>
                <c:pt idx="500">
                  <c:v>2.76251840796064</c:v>
                </c:pt>
                <c:pt idx="501">
                  <c:v>2.7664994915699124</c:v>
                </c:pt>
                <c:pt idx="502">
                  <c:v>2.7704893083305588</c:v>
                </c:pt>
                <c:pt idx="503">
                  <c:v>2.7744782094396165</c:v>
                </c:pt>
                <c:pt idx="504">
                  <c:v>2.7784488812228214</c:v>
                </c:pt>
                <c:pt idx="505">
                  <c:v>2.7824510262435198</c:v>
                </c:pt>
                <c:pt idx="506">
                  <c:v>2.7864494514835938</c:v>
                </c:pt>
                <c:pt idx="507">
                  <c:v>2.7904595594905417</c:v>
                </c:pt>
                <c:pt idx="508">
                  <c:v>2.7944794594715412</c:v>
                </c:pt>
                <c:pt idx="509">
                  <c:v>2.7985005522032145</c:v>
                </c:pt>
                <c:pt idx="510">
                  <c:v>2.8025434128754378</c:v>
                </c:pt>
                <c:pt idx="511">
                  <c:v>2.8065815011322552</c:v>
                </c:pt>
                <c:pt idx="512">
                  <c:v>2.8106264739302036</c:v>
                </c:pt>
                <c:pt idx="513">
                  <c:v>2.8146761242420597</c:v>
                </c:pt>
                <c:pt idx="514">
                  <c:v>2.8187254320865258</c:v>
                </c:pt>
                <c:pt idx="515">
                  <c:v>2.8227750514927172</c:v>
                </c:pt>
                <c:pt idx="516">
                  <c:v>2.8268377673005967</c:v>
                </c:pt>
                <c:pt idx="517">
                  <c:v>2.8309147490718769</c:v>
                </c:pt>
                <c:pt idx="518">
                  <c:v>2.8349709012579098</c:v>
                </c:pt>
                <c:pt idx="519">
                  <c:v>2.83905870898466</c:v>
                </c:pt>
                <c:pt idx="520">
                  <c:v>2.8431484140816461</c:v>
                </c:pt>
                <c:pt idx="521">
                  <c:v>2.8472407836304452</c:v>
                </c:pt>
                <c:pt idx="522">
                  <c:v>2.8513390901480644</c:v>
                </c:pt>
                <c:pt idx="523">
                  <c:v>2.8554425066324565</c:v>
                </c:pt>
                <c:pt idx="524">
                  <c:v>2.8595528874115383</c:v>
                </c:pt>
                <c:pt idx="525">
                  <c:v>2.8636639869293443</c:v>
                </c:pt>
                <c:pt idx="526">
                  <c:v>2.8677912972849113</c:v>
                </c:pt>
                <c:pt idx="527">
                  <c:v>2.8719063473751851</c:v>
                </c:pt>
                <c:pt idx="528">
                  <c:v>2.8760307961765164</c:v>
                </c:pt>
                <c:pt idx="529">
                  <c:v>2.8801825625627377</c:v>
                </c:pt>
                <c:pt idx="530">
                  <c:v>2.8842950857708973</c:v>
                </c:pt>
                <c:pt idx="531">
                  <c:v>2.8884618041999341</c:v>
                </c:pt>
                <c:pt idx="532">
                  <c:v>2.8926243422279447</c:v>
                </c:pt>
                <c:pt idx="533">
                  <c:v>2.8968031293402796</c:v>
                </c:pt>
                <c:pt idx="534">
                  <c:v>2.9009856938125238</c:v>
                </c:pt>
                <c:pt idx="535">
                  <c:v>2.9051649335018936</c:v>
                </c:pt>
                <c:pt idx="536">
                  <c:v>2.9093467568766265</c:v>
                </c:pt>
                <c:pt idx="537">
                  <c:v>2.9135390006999256</c:v>
                </c:pt>
                <c:pt idx="538">
                  <c:v>2.9177370124151181</c:v>
                </c:pt>
                <c:pt idx="539">
                  <c:v>2.9219416534360838</c:v>
                </c:pt>
                <c:pt idx="540">
                  <c:v>2.9261518500783792</c:v>
                </c:pt>
                <c:pt idx="541">
                  <c:v>2.930368305547324</c:v>
                </c:pt>
                <c:pt idx="542">
                  <c:v>2.9346019992309618</c:v>
                </c:pt>
                <c:pt idx="543">
                  <c:v>2.9388092386389775</c:v>
                </c:pt>
                <c:pt idx="544">
                  <c:v>2.9430499582956511</c:v>
                </c:pt>
                <c:pt idx="545">
                  <c:v>2.9472690120413141</c:v>
                </c:pt>
                <c:pt idx="546">
                  <c:v>2.9514898571793911</c:v>
                </c:pt>
                <c:pt idx="547">
                  <c:v>2.9599973367130206</c:v>
                </c:pt>
                <c:pt idx="548">
                  <c:v>2.9642683981413049</c:v>
                </c:pt>
                <c:pt idx="549">
                  <c:v>2.9685397600369052</c:v>
                </c:pt>
                <c:pt idx="550">
                  <c:v>2.9728227444379995</c:v>
                </c:pt>
                <c:pt idx="551">
                  <c:v>2.9771062308644169</c:v>
                </c:pt>
                <c:pt idx="552">
                  <c:v>2.9814023271803136</c:v>
                </c:pt>
                <c:pt idx="553">
                  <c:v>2.9856940553230125</c:v>
                </c:pt>
                <c:pt idx="554">
                  <c:v>2.9900071992760893</c:v>
                </c:pt>
                <c:pt idx="555">
                  <c:v>2.9943108425610139</c:v>
                </c:pt>
                <c:pt idx="556">
                  <c:v>2.9986251981503345</c:v>
                </c:pt>
                <c:pt idx="557">
                  <c:v>3.0029568807265075</c:v>
                </c:pt>
                <c:pt idx="558">
                  <c:v>3.0202904744531711</c:v>
                </c:pt>
                <c:pt idx="559">
                  <c:v>3.0246134848781203</c:v>
                </c:pt>
                <c:pt idx="560">
                  <c:v>3.0289817549346183</c:v>
                </c:pt>
                <c:pt idx="561">
                  <c:v>3.0333415375926585</c:v>
                </c:pt>
                <c:pt idx="562">
                  <c:v>3.0377178675486429</c:v>
                </c:pt>
                <c:pt idx="563">
                  <c:v>3.0420947949102741</c:v>
                </c:pt>
                <c:pt idx="564">
                  <c:v>3.0464838045457672</c:v>
                </c:pt>
                <c:pt idx="565">
                  <c:v>3.0508733597804225</c:v>
                </c:pt>
                <c:pt idx="566">
                  <c:v>3.0552655490324319</c:v>
                </c:pt>
                <c:pt idx="567">
                  <c:v>3.0596543205485371</c:v>
                </c:pt>
                <c:pt idx="568">
                  <c:v>3.0640687840004119</c:v>
                </c:pt>
                <c:pt idx="569">
                  <c:v>3.0684839018863852</c:v>
                </c:pt>
                <c:pt idx="570">
                  <c:v>3.072905290674123</c:v>
                </c:pt>
                <c:pt idx="571">
                  <c:v>3.077333231172275</c:v>
                </c:pt>
                <c:pt idx="572">
                  <c:v>3.0817648265751547</c:v>
                </c:pt>
                <c:pt idx="573">
                  <c:v>3.0861805678232654</c:v>
                </c:pt>
                <c:pt idx="574">
                  <c:v>3.0906392847563766</c:v>
                </c:pt>
                <c:pt idx="575">
                  <c:v>3.0950897098504977</c:v>
                </c:pt>
                <c:pt idx="576">
                  <c:v>3.099514173185185</c:v>
                </c:pt>
                <c:pt idx="577">
                  <c:v>3.1039867604067335</c:v>
                </c:pt>
                <c:pt idx="578">
                  <c:v>3.1084376306769292</c:v>
                </c:pt>
                <c:pt idx="579">
                  <c:v>3.1129166757558204</c:v>
                </c:pt>
                <c:pt idx="580">
                  <c:v>3.1173992478300958</c:v>
                </c:pt>
                <c:pt idx="581">
                  <c:v>3.1218907424548381</c:v>
                </c:pt>
                <c:pt idx="582">
                  <c:v>3.1263772282220659</c:v>
                </c:pt>
                <c:pt idx="583">
                  <c:v>3.1308816581648302</c:v>
                </c:pt>
                <c:pt idx="584">
                  <c:v>3.1353925847392863</c:v>
                </c:pt>
                <c:pt idx="585">
                  <c:v>3.1399099957664771</c:v>
                </c:pt>
                <c:pt idx="586">
                  <c:v>3.1444419561903088</c:v>
                </c:pt>
                <c:pt idx="587">
                  <c:v>3.1489763579259988</c:v>
                </c:pt>
                <c:pt idx="588">
                  <c:v>3.1534898911783529</c:v>
                </c:pt>
                <c:pt idx="589">
                  <c:v>3.1580072105774559</c:v>
                </c:pt>
                <c:pt idx="590">
                  <c:v>3.1625302640428665</c:v>
                </c:pt>
                <c:pt idx="591">
                  <c:v>3.1670931580700143</c:v>
                </c:pt>
                <c:pt idx="592">
                  <c:v>3.171655988136878</c:v>
                </c:pt>
                <c:pt idx="593">
                  <c:v>3.1762451144683146</c:v>
                </c:pt>
                <c:pt idx="594">
                  <c:v>3.1808306040057825</c:v>
                </c:pt>
                <c:pt idx="595">
                  <c:v>3.185414334193037</c:v>
                </c:pt>
                <c:pt idx="596">
                  <c:v>3.1899908862527551</c:v>
                </c:pt>
                <c:pt idx="597">
                  <c:v>3.1946069296392299</c:v>
                </c:pt>
                <c:pt idx="598">
                  <c:v>3.1992131563018411</c:v>
                </c:pt>
                <c:pt idx="599">
                  <c:v>3.2038292719428059</c:v>
                </c:pt>
                <c:pt idx="600">
                  <c:v>3.2084457243883353</c:v>
                </c:pt>
                <c:pt idx="601">
                  <c:v>3.2130718469653616</c:v>
                </c:pt>
                <c:pt idx="602">
                  <c:v>3.2223312400454285</c:v>
                </c:pt>
                <c:pt idx="603">
                  <c:v>3.2269607843215184</c:v>
                </c:pt>
                <c:pt idx="604">
                  <c:v>3.2315966900619961</c:v>
                </c:pt>
                <c:pt idx="605">
                  <c:v>3.2362591024841798</c:v>
                </c:pt>
                <c:pt idx="606">
                  <c:v>3.2409283264762139</c:v>
                </c:pt>
                <c:pt idx="607">
                  <c:v>3.2456042258698106</c:v>
                </c:pt>
                <c:pt idx="608">
                  <c:v>3.2502871295231173</c:v>
                </c:pt>
                <c:pt idx="609">
                  <c:v>3.2549711733966533</c:v>
                </c:pt>
                <c:pt idx="610">
                  <c:v>3.2596510778892789</c:v>
                </c:pt>
                <c:pt idx="611">
                  <c:v>3.2643576991764474</c:v>
                </c:pt>
                <c:pt idx="612">
                  <c:v>3.2690667184784674</c:v>
                </c:pt>
                <c:pt idx="613">
                  <c:v>3.273776201921716</c:v>
                </c:pt>
                <c:pt idx="614">
                  <c:v>3.2784770266550423</c:v>
                </c:pt>
                <c:pt idx="615">
                  <c:v>3.2831758070139609</c:v>
                </c:pt>
                <c:pt idx="616">
                  <c:v>3.2878994491712072</c:v>
                </c:pt>
                <c:pt idx="617">
                  <c:v>3.2926438487869407</c:v>
                </c:pt>
                <c:pt idx="618">
                  <c:v>3.2973946403023229</c:v>
                </c:pt>
                <c:pt idx="619">
                  <c:v>3.3021519846696901</c:v>
                </c:pt>
                <c:pt idx="620">
                  <c:v>3.3069162551758078</c:v>
                </c:pt>
                <c:pt idx="621">
                  <c:v>3.3116751366003205</c:v>
                </c:pt>
                <c:pt idx="622">
                  <c:v>3.3164509523681858</c:v>
                </c:pt>
                <c:pt idx="623">
                  <c:v>3.3212303531743763</c:v>
                </c:pt>
                <c:pt idx="624">
                  <c:v>3.3260158167021405</c:v>
                </c:pt>
                <c:pt idx="625">
                  <c:v>3.3307807110003695</c:v>
                </c:pt>
                <c:pt idx="626">
                  <c:v>3.3355545385205727</c:v>
                </c:pt>
                <c:pt idx="627">
                  <c:v>3.340369590258184</c:v>
                </c:pt>
                <c:pt idx="628">
                  <c:v>3.3451616224977485</c:v>
                </c:pt>
                <c:pt idx="629">
                  <c:v>3.3499868839834983</c:v>
                </c:pt>
                <c:pt idx="630">
                  <c:v>3.3547946780993558</c:v>
                </c:pt>
                <c:pt idx="631">
                  <c:v>3.3595914059231471</c:v>
                </c:pt>
                <c:pt idx="632">
                  <c:v>3.3644459335814725</c:v>
                </c:pt>
                <c:pt idx="633">
                  <c:v>3.3692882577167871</c:v>
                </c:pt>
                <c:pt idx="634">
                  <c:v>3.3741274331564726</c:v>
                </c:pt>
                <c:pt idx="635">
                  <c:v>3.3789956337689975</c:v>
                </c:pt>
                <c:pt idx="636">
                  <c:v>3.3838708727561522</c:v>
                </c:pt>
                <c:pt idx="637">
                  <c:v>3.3887531472270664</c:v>
                </c:pt>
                <c:pt idx="638">
                  <c:v>3.393642312969646</c:v>
                </c:pt>
                <c:pt idx="639">
                  <c:v>3.3985360635554298</c:v>
                </c:pt>
                <c:pt idx="640">
                  <c:v>3.4034333264764189</c:v>
                </c:pt>
                <c:pt idx="641">
                  <c:v>3.408312530642045</c:v>
                </c:pt>
                <c:pt idx="642">
                  <c:v>3.4131870122286916</c:v>
                </c:pt>
                <c:pt idx="643">
                  <c:v>3.4181139707219645</c:v>
                </c:pt>
                <c:pt idx="644">
                  <c:v>3.4230371875365448</c:v>
                </c:pt>
                <c:pt idx="645">
                  <c:v>3.4279792592095855</c:v>
                </c:pt>
                <c:pt idx="646">
                  <c:v>3.4328919438894085</c:v>
                </c:pt>
                <c:pt idx="647">
                  <c:v>3.4378450215706295</c:v>
                </c:pt>
                <c:pt idx="648">
                  <c:v>3.4427994144421841</c:v>
                </c:pt>
                <c:pt idx="649">
                  <c:v>3.4477737199507539</c:v>
                </c:pt>
                <c:pt idx="650">
                  <c:v>3.4527414598060227</c:v>
                </c:pt>
                <c:pt idx="651">
                  <c:v>3.4577027021640032</c:v>
                </c:pt>
                <c:pt idx="652">
                  <c:v>3.4626845803276316</c:v>
                </c:pt>
                <c:pt idx="653">
                  <c:v>3.4676773163903665</c:v>
                </c:pt>
                <c:pt idx="654">
                  <c:v>3.4726647499773708</c:v>
                </c:pt>
                <c:pt idx="655">
                  <c:v>3.4776684496926866</c:v>
                </c:pt>
                <c:pt idx="656">
                  <c:v>3.4826626252536128</c:v>
                </c:pt>
                <c:pt idx="657">
                  <c:v>3.4876880059390323</c:v>
                </c:pt>
                <c:pt idx="658">
                  <c:v>3.4927167426957841</c:v>
                </c:pt>
                <c:pt idx="659">
                  <c:v>3.4977663664954313</c:v>
                </c:pt>
                <c:pt idx="660">
                  <c:v>3.5028144312993481</c:v>
                </c:pt>
                <c:pt idx="661">
                  <c:v>3.5078544470236648</c:v>
                </c:pt>
                <c:pt idx="662">
                  <c:v>3.5129109779820706</c:v>
                </c:pt>
                <c:pt idx="663">
                  <c:v>3.5179551317439985</c:v>
                </c:pt>
                <c:pt idx="664">
                  <c:v>3.5229946259195035</c:v>
                </c:pt>
                <c:pt idx="665">
                  <c:v>3.5280680850562525</c:v>
                </c:pt>
                <c:pt idx="666">
                  <c:v>3.5331546876918716</c:v>
                </c:pt>
                <c:pt idx="667">
                  <c:v>3.5382490642728168</c:v>
                </c:pt>
                <c:pt idx="668">
                  <c:v>3.5433411172382838</c:v>
                </c:pt>
                <c:pt idx="669">
                  <c:v>3.5484556662651858</c:v>
                </c:pt>
                <c:pt idx="670">
                  <c:v>3.5535598598703055</c:v>
                </c:pt>
                <c:pt idx="671">
                  <c:v>3.5586805841267983</c:v>
                </c:pt>
                <c:pt idx="672">
                  <c:v>3.563807723941999</c:v>
                </c:pt>
                <c:pt idx="673">
                  <c:v>3.5689498822097199</c:v>
                </c:pt>
                <c:pt idx="674">
                  <c:v>3.5741060612006956</c:v>
                </c:pt>
                <c:pt idx="675">
                  <c:v>3.5792357589626373</c:v>
                </c:pt>
                <c:pt idx="676">
                  <c:v>3.5843886634917208</c:v>
                </c:pt>
                <c:pt idx="677">
                  <c:v>3.589554234500048</c:v>
                </c:pt>
                <c:pt idx="678">
                  <c:v>3.5998894712664584</c:v>
                </c:pt>
                <c:pt idx="679">
                  <c:v>3.6050773190770831</c:v>
                </c:pt>
                <c:pt idx="680">
                  <c:v>3.6102742063616797</c:v>
                </c:pt>
                <c:pt idx="681">
                  <c:v>3.6154872533813101</c:v>
                </c:pt>
                <c:pt idx="682">
                  <c:v>3.6207037725272171</c:v>
                </c:pt>
                <c:pt idx="683">
                  <c:v>3.6259213858160768</c:v>
                </c:pt>
                <c:pt idx="684">
                  <c:v>3.6311520449277053</c:v>
                </c:pt>
                <c:pt idx="685">
                  <c:v>3.6363797196640517</c:v>
                </c:pt>
                <c:pt idx="686">
                  <c:v>3.6416070288968698</c:v>
                </c:pt>
                <c:pt idx="687">
                  <c:v>3.6468522593231421</c:v>
                </c:pt>
                <c:pt idx="688">
                  <c:v>3.6520811214516278</c:v>
                </c:pt>
                <c:pt idx="689">
                  <c:v>3.6573470962408576</c:v>
                </c:pt>
                <c:pt idx="690">
                  <c:v>3.6626259875108071</c:v>
                </c:pt>
                <c:pt idx="691">
                  <c:v>3.6678972871497559</c:v>
                </c:pt>
                <c:pt idx="692">
                  <c:v>3.6731819297763959</c:v>
                </c:pt>
                <c:pt idx="693">
                  <c:v>3.6784673451166063</c:v>
                </c:pt>
                <c:pt idx="694">
                  <c:v>3.68377028047761</c:v>
                </c:pt>
                <c:pt idx="695">
                  <c:v>3.6890755446751955</c:v>
                </c:pt>
                <c:pt idx="696">
                  <c:v>3.6996926656628024</c:v>
                </c:pt>
                <c:pt idx="697">
                  <c:v>3.7050246686850432</c:v>
                </c:pt>
                <c:pt idx="698">
                  <c:v>3.710368951310167</c:v>
                </c:pt>
                <c:pt idx="699">
                  <c:v>3.715668593914232</c:v>
                </c:pt>
                <c:pt idx="700">
                  <c:v>3.7210024849411636</c:v>
                </c:pt>
                <c:pt idx="701">
                  <c:v>3.7317527315709307</c:v>
                </c:pt>
                <c:pt idx="702">
                  <c:v>3.7371166266796285</c:v>
                </c:pt>
                <c:pt idx="703">
                  <c:v>3.7478746212844656</c:v>
                </c:pt>
                <c:pt idx="704">
                  <c:v>3.7532561827631663</c:v>
                </c:pt>
                <c:pt idx="705">
                  <c:v>3.7586784383349605</c:v>
                </c:pt>
                <c:pt idx="706">
                  <c:v>3.764108986069616</c:v>
                </c:pt>
                <c:pt idx="707">
                  <c:v>3.769539204512999</c:v>
                </c:pt>
                <c:pt idx="708">
                  <c:v>3.774942174013812</c:v>
                </c:pt>
                <c:pt idx="709">
                  <c:v>3.7803959422269702</c:v>
                </c:pt>
                <c:pt idx="710">
                  <c:v>3.7913051427775977</c:v>
                </c:pt>
                <c:pt idx="711">
                  <c:v>3.7967712111976626</c:v>
                </c:pt>
                <c:pt idx="712">
                  <c:v>3.8022370869343547</c:v>
                </c:pt>
                <c:pt idx="713">
                  <c:v>3.8077179441326123</c:v>
                </c:pt>
                <c:pt idx="714">
                  <c:v>3.824215433117836</c:v>
                </c:pt>
                <c:pt idx="715">
                  <c:v>3.8296977524664202</c:v>
                </c:pt>
                <c:pt idx="716">
                  <c:v>3.8352191021992672</c:v>
                </c:pt>
                <c:pt idx="717">
                  <c:v>3.846284863634819</c:v>
                </c:pt>
                <c:pt idx="718">
                  <c:v>3.851829092604957</c:v>
                </c:pt>
                <c:pt idx="719">
                  <c:v>3.8573900896918683</c:v>
                </c:pt>
                <c:pt idx="720">
                  <c:v>3.8629184309080422</c:v>
                </c:pt>
                <c:pt idx="721">
                  <c:v>3.8684922573109595</c:v>
                </c:pt>
                <c:pt idx="722">
                  <c:v>3.8740808026582201</c:v>
                </c:pt>
                <c:pt idx="723">
                  <c:v>3.8796353755044195</c:v>
                </c:pt>
                <c:pt idx="724">
                  <c:v>3.8852333645604813</c:v>
                </c:pt>
                <c:pt idx="725">
                  <c:v>3.8908259536307437</c:v>
                </c:pt>
                <c:pt idx="726">
                  <c:v>3.8964435107829729</c:v>
                </c:pt>
                <c:pt idx="727">
                  <c:v>3.9020092463005778</c:v>
                </c:pt>
                <c:pt idx="728">
                  <c:v>3.9076329171778941</c:v>
                </c:pt>
                <c:pt idx="729">
                  <c:v>3.9132606946722666</c:v>
                </c:pt>
                <c:pt idx="730">
                  <c:v>3.918919138956046</c:v>
                </c:pt>
                <c:pt idx="731">
                  <c:v>3.9245761959217234</c:v>
                </c:pt>
                <c:pt idx="732">
                  <c:v>3.9302014510628736</c:v>
                </c:pt>
                <c:pt idx="733">
                  <c:v>3.9358870850432179</c:v>
                </c:pt>
                <c:pt idx="734">
                  <c:v>3.9415177613947119</c:v>
                </c:pt>
                <c:pt idx="735">
                  <c:v>3.9472050144515634</c:v>
                </c:pt>
                <c:pt idx="736">
                  <c:v>3.9529054845279745</c:v>
                </c:pt>
                <c:pt idx="737">
                  <c:v>3.9585613873195191</c:v>
                </c:pt>
                <c:pt idx="738">
                  <c:v>3.9642649974524922</c:v>
                </c:pt>
                <c:pt idx="739">
                  <c:v>3.9699337975990772</c:v>
                </c:pt>
                <c:pt idx="740">
                  <c:v>3.9756752658196195</c:v>
                </c:pt>
                <c:pt idx="741">
                  <c:v>3.9814039441693274</c:v>
                </c:pt>
                <c:pt idx="742">
                  <c:v>3.9871599717187007</c:v>
                </c:pt>
                <c:pt idx="743">
                  <c:v>3.9928700611481793</c:v>
                </c:pt>
                <c:pt idx="744">
                  <c:v>3.9985804109964764</c:v>
                </c:pt>
                <c:pt idx="745">
                  <c:v>4.0043590818464274</c:v>
                </c:pt>
                <c:pt idx="746">
                  <c:v>4.0100908753292384</c:v>
                </c:pt>
                <c:pt idx="747">
                  <c:v>4.0158289707237538</c:v>
                </c:pt>
                <c:pt idx="748">
                  <c:v>4.0216152955682496</c:v>
                </c:pt>
                <c:pt idx="749">
                  <c:v>4.0274041197549089</c:v>
                </c:pt>
                <c:pt idx="750">
                  <c:v>4.0332110881339407</c:v>
                </c:pt>
                <c:pt idx="751">
                  <c:v>4.0448351761062025</c:v>
                </c:pt>
                <c:pt idx="752">
                  <c:v>4.050665332606215</c:v>
                </c:pt>
                <c:pt idx="753">
                  <c:v>4.0565067126000312</c:v>
                </c:pt>
                <c:pt idx="754">
                  <c:v>4.0623222405894071</c:v>
                </c:pt>
                <c:pt idx="755">
                  <c:v>4.0681754239469745</c:v>
                </c:pt>
                <c:pt idx="756">
                  <c:v>4.074042507680173</c:v>
                </c:pt>
                <c:pt idx="757">
                  <c:v>4.0799391271930343</c:v>
                </c:pt>
                <c:pt idx="758">
                  <c:v>4.0858031675286588</c:v>
                </c:pt>
                <c:pt idx="759">
                  <c:v>4.0916889665020282</c:v>
                </c:pt>
                <c:pt idx="760">
                  <c:v>4.0975926726561989</c:v>
                </c:pt>
                <c:pt idx="761">
                  <c:v>4.1035040570358223</c:v>
                </c:pt>
                <c:pt idx="762">
                  <c:v>4.1094239694630286</c:v>
                </c:pt>
                <c:pt idx="763">
                  <c:v>4.1153524469647449</c:v>
                </c:pt>
                <c:pt idx="764">
                  <c:v>4.1272351274386354</c:v>
                </c:pt>
                <c:pt idx="765">
                  <c:v>4.133180692761167</c:v>
                </c:pt>
                <c:pt idx="766">
                  <c:v>4.139126752022122</c:v>
                </c:pt>
                <c:pt idx="767">
                  <c:v>4.1450980074368413</c:v>
                </c:pt>
                <c:pt idx="768">
                  <c:v>4.1510338412379131</c:v>
                </c:pt>
                <c:pt idx="769">
                  <c:v>4.1570283162550306</c:v>
                </c:pt>
                <c:pt idx="770">
                  <c:v>4.1629676146496983</c:v>
                </c:pt>
                <c:pt idx="771">
                  <c:v>4.1689671829335309</c:v>
                </c:pt>
                <c:pt idx="772">
                  <c:v>4.1749686917620252</c:v>
                </c:pt>
                <c:pt idx="773">
                  <c:v>4.1809703789221615</c:v>
                </c:pt>
                <c:pt idx="774">
                  <c:v>4.1870090391279682</c:v>
                </c:pt>
                <c:pt idx="775">
                  <c:v>4.1930494792390558</c:v>
                </c:pt>
                <c:pt idx="776">
                  <c:v>4.1990600165865528</c:v>
                </c:pt>
                <c:pt idx="777">
                  <c:v>4.2051191270051431</c:v>
                </c:pt>
                <c:pt idx="778">
                  <c:v>4.2111677762881525</c:v>
                </c:pt>
                <c:pt idx="779">
                  <c:v>4.2172218304708657</c:v>
                </c:pt>
                <c:pt idx="780">
                  <c:v>4.2233148066942299</c:v>
                </c:pt>
                <c:pt idx="781">
                  <c:v>4.2293916995076373</c:v>
                </c:pt>
                <c:pt idx="782">
                  <c:v>4.2354856352323367</c:v>
                </c:pt>
                <c:pt idx="783">
                  <c:v>4.2415491269941903</c:v>
                </c:pt>
                <c:pt idx="784">
                  <c:v>4.2476521367177442</c:v>
                </c:pt>
                <c:pt idx="785">
                  <c:v>4.2537812782306412</c:v>
                </c:pt>
                <c:pt idx="786">
                  <c:v>4.2599020382468744</c:v>
                </c:pt>
                <c:pt idx="787">
                  <c:v>4.2660570571159626</c:v>
                </c:pt>
                <c:pt idx="788">
                  <c:v>4.2721894106747955</c:v>
                </c:pt>
                <c:pt idx="789">
                  <c:v>4.2783270341546125</c:v>
                </c:pt>
                <c:pt idx="790">
                  <c:v>4.2844885938206394</c:v>
                </c:pt>
                <c:pt idx="791">
                  <c:v>4.290673950395778</c:v>
                </c:pt>
                <c:pt idx="792">
                  <c:v>4.3030307987288783</c:v>
                </c:pt>
                <c:pt idx="793">
                  <c:v>4.3092251106878852</c:v>
                </c:pt>
                <c:pt idx="794">
                  <c:v>4.3154329524731612</c:v>
                </c:pt>
                <c:pt idx="795">
                  <c:v>4.3216361157774594</c:v>
                </c:pt>
                <c:pt idx="796">
                  <c:v>4.3278615934844273</c:v>
                </c:pt>
                <c:pt idx="797">
                  <c:v>4.3340809073881292</c:v>
                </c:pt>
                <c:pt idx="798">
                  <c:v>4.3403172681686222</c:v>
                </c:pt>
                <c:pt idx="799">
                  <c:v>4.3465876225858722</c:v>
                </c:pt>
                <c:pt idx="800">
                  <c:v>4.3528183915323906</c:v>
                </c:pt>
                <c:pt idx="801">
                  <c:v>4.3590892074806016</c:v>
                </c:pt>
                <c:pt idx="802">
                  <c:v>4.3653373727477698</c:v>
                </c:pt>
                <c:pt idx="803">
                  <c:v>4.3716198362858441</c:v>
                </c:pt>
                <c:pt idx="804">
                  <c:v>4.3779354616336734</c:v>
                </c:pt>
                <c:pt idx="805">
                  <c:v>4.384251850190898</c:v>
                </c:pt>
                <c:pt idx="806">
                  <c:v>4.3905693143198734</c:v>
                </c:pt>
                <c:pt idx="807">
                  <c:v>4.3968951211788481</c:v>
                </c:pt>
                <c:pt idx="808">
                  <c:v>4.4032392176571946</c:v>
                </c:pt>
                <c:pt idx="809">
                  <c:v>4.4095926910545638</c:v>
                </c:pt>
                <c:pt idx="810">
                  <c:v>4.4159058899541108</c:v>
                </c:pt>
                <c:pt idx="811">
                  <c:v>4.4222558564942407</c:v>
                </c:pt>
                <c:pt idx="812">
                  <c:v>4.4286154273395928</c:v>
                </c:pt>
                <c:pt idx="813">
                  <c:v>4.4349811805585837</c:v>
                </c:pt>
                <c:pt idx="814">
                  <c:v>4.4413689202069007</c:v>
                </c:pt>
                <c:pt idx="815">
                  <c:v>4.4477734432159917</c:v>
                </c:pt>
                <c:pt idx="816">
                  <c:v>4.4541824002149362</c:v>
                </c:pt>
                <c:pt idx="817">
                  <c:v>4.460609747505532</c:v>
                </c:pt>
                <c:pt idx="818">
                  <c:v>4.473460466413024</c:v>
                </c:pt>
                <c:pt idx="819">
                  <c:v>4.4798800956311347</c:v>
                </c:pt>
                <c:pt idx="820">
                  <c:v>4.4863381655511905</c:v>
                </c:pt>
                <c:pt idx="821">
                  <c:v>4.4927989862913336</c:v>
                </c:pt>
                <c:pt idx="822">
                  <c:v>4.4992806977388984</c:v>
                </c:pt>
                <c:pt idx="823">
                  <c:v>4.5057719691017519</c:v>
                </c:pt>
                <c:pt idx="824">
                  <c:v>4.5122727392577602</c:v>
                </c:pt>
                <c:pt idx="825">
                  <c:v>4.5187831270091081</c:v>
                </c:pt>
                <c:pt idx="826">
                  <c:v>4.52529810959106</c:v>
                </c:pt>
                <c:pt idx="827">
                  <c:v>4.5318352892047082</c:v>
                </c:pt>
                <c:pt idx="828">
                  <c:v>4.5383625091422397</c:v>
                </c:pt>
                <c:pt idx="829">
                  <c:v>4.5449141633956192</c:v>
                </c:pt>
                <c:pt idx="830">
                  <c:v>4.5514847426409553</c:v>
                </c:pt>
                <c:pt idx="831">
                  <c:v>4.5579920397025404</c:v>
                </c:pt>
                <c:pt idx="832">
                  <c:v>4.5645716984763665</c:v>
                </c:pt>
                <c:pt idx="833">
                  <c:v>4.5711489111343431</c:v>
                </c:pt>
                <c:pt idx="834">
                  <c:v>4.5777354517771576</c:v>
                </c:pt>
                <c:pt idx="835">
                  <c:v>4.5843315930921333</c:v>
                </c:pt>
                <c:pt idx="836">
                  <c:v>4.5909117165669251</c:v>
                </c:pt>
                <c:pt idx="837">
                  <c:v>4.5974890745732591</c:v>
                </c:pt>
                <c:pt idx="838">
                  <c:v>4.6041040178989308</c:v>
                </c:pt>
                <c:pt idx="839">
                  <c:v>4.610702901950277</c:v>
                </c:pt>
                <c:pt idx="840">
                  <c:v>4.6173501132047114</c:v>
                </c:pt>
                <c:pt idx="841">
                  <c:v>4.6239986570882996</c:v>
                </c:pt>
                <c:pt idx="842">
                  <c:v>4.6306585845136343</c:v>
                </c:pt>
                <c:pt idx="843">
                  <c:v>4.6373312822206492</c:v>
                </c:pt>
                <c:pt idx="844">
                  <c:v>4.6440155800550249</c:v>
                </c:pt>
                <c:pt idx="845">
                  <c:v>4.6507125222703554</c:v>
                </c:pt>
                <c:pt idx="846">
                  <c:v>4.6574055952901228</c:v>
                </c:pt>
                <c:pt idx="847">
                  <c:v>4.664125153148782</c:v>
                </c:pt>
                <c:pt idx="848">
                  <c:v>4.6708279180173626</c:v>
                </c:pt>
                <c:pt idx="849">
                  <c:v>4.6775655846373017</c:v>
                </c:pt>
                <c:pt idx="850">
                  <c:v>4.6843054362954586</c:v>
                </c:pt>
                <c:pt idx="851">
                  <c:v>4.6910547698429932</c:v>
                </c:pt>
                <c:pt idx="852">
                  <c:v>4.6978229321156872</c:v>
                </c:pt>
                <c:pt idx="853">
                  <c:v>4.7045972052299838</c:v>
                </c:pt>
                <c:pt idx="854">
                  <c:v>4.7113499217067716</c:v>
                </c:pt>
                <c:pt idx="855">
                  <c:v>4.7181383293316737</c:v>
                </c:pt>
                <c:pt idx="856">
                  <c:v>4.7249365992222092</c:v>
                </c:pt>
                <c:pt idx="857">
                  <c:v>4.7317532089775769</c:v>
                </c:pt>
                <c:pt idx="858">
                  <c:v>4.7385799498567129</c:v>
                </c:pt>
                <c:pt idx="859">
                  <c:v>4.745408431193197</c:v>
                </c:pt>
                <c:pt idx="860">
                  <c:v>4.7522600142514886</c:v>
                </c:pt>
                <c:pt idx="861">
                  <c:v>4.7591250903544937</c:v>
                </c:pt>
                <c:pt idx="862">
                  <c:v>4.7659945759553173</c:v>
                </c:pt>
                <c:pt idx="863">
                  <c:v>4.7728609222853775</c:v>
                </c:pt>
                <c:pt idx="864">
                  <c:v>4.7797319716476299</c:v>
                </c:pt>
                <c:pt idx="865">
                  <c:v>4.7866174705695945</c:v>
                </c:pt>
                <c:pt idx="866">
                  <c:v>4.7935139560670388</c:v>
                </c:pt>
                <c:pt idx="867">
                  <c:v>4.8004561206934389</c:v>
                </c:pt>
                <c:pt idx="868">
                  <c:v>4.8073815165258953</c:v>
                </c:pt>
                <c:pt idx="869">
                  <c:v>4.814319779094844</c:v>
                </c:pt>
                <c:pt idx="870">
                  <c:v>4.8212666484575548</c:v>
                </c:pt>
                <c:pt idx="871">
                  <c:v>4.8281953702344351</c:v>
                </c:pt>
                <c:pt idx="872">
                  <c:v>4.8351439133457026</c:v>
                </c:pt>
                <c:pt idx="873">
                  <c:v>4.8421102859121667</c:v>
                </c:pt>
                <c:pt idx="874">
                  <c:v>4.8490880189072474</c:v>
                </c:pt>
                <c:pt idx="875">
                  <c:v>4.8560843239186413</c:v>
                </c:pt>
                <c:pt idx="876">
                  <c:v>4.8630350125108706</c:v>
                </c:pt>
                <c:pt idx="877">
                  <c:v>4.8700334132938226</c:v>
                </c:pt>
                <c:pt idx="878">
                  <c:v>4.8770483482297813</c:v>
                </c:pt>
                <c:pt idx="879">
                  <c:v>4.8840676512753252</c:v>
                </c:pt>
                <c:pt idx="880">
                  <c:v>4.8911059372704635</c:v>
                </c:pt>
                <c:pt idx="881">
                  <c:v>4.8981529702601074</c:v>
                </c:pt>
                <c:pt idx="882">
                  <c:v>4.9052069085831684</c:v>
                </c:pt>
                <c:pt idx="883">
                  <c:v>4.9122761531135488</c:v>
                </c:pt>
                <c:pt idx="884">
                  <c:v>4.9193634766146284</c:v>
                </c:pt>
                <c:pt idx="885">
                  <c:v>4.9264478105584795</c:v>
                </c:pt>
                <c:pt idx="886">
                  <c:v>4.9335437036545375</c:v>
                </c:pt>
                <c:pt idx="887">
                  <c:v>4.9406448944509433</c:v>
                </c:pt>
                <c:pt idx="888">
                  <c:v>4.9477734810890164</c:v>
                </c:pt>
                <c:pt idx="889">
                  <c:v>4.9548834954918153</c:v>
                </c:pt>
                <c:pt idx="890">
                  <c:v>4.9620235063270757</c:v>
                </c:pt>
                <c:pt idx="891">
                  <c:v>4.9691654448492404</c:v>
                </c:pt>
                <c:pt idx="892">
                  <c:v>4.9763477601383475</c:v>
                </c:pt>
                <c:pt idx="893">
                  <c:v>4.9835325567532527</c:v>
                </c:pt>
                <c:pt idx="894">
                  <c:v>4.9907133455969577</c:v>
                </c:pt>
                <c:pt idx="895">
                  <c:v>4.997904262501927</c:v>
                </c:pt>
                <c:pt idx="896">
                  <c:v>5.0051057338111073</c:v>
                </c:pt>
                <c:pt idx="897">
                  <c:v>5.0123182377338642</c:v>
                </c:pt>
                <c:pt idx="898">
                  <c:v>5.0195673903345241</c:v>
                </c:pt>
                <c:pt idx="899">
                  <c:v>5.0267232809260065</c:v>
                </c:pt>
                <c:pt idx="900">
                  <c:v>5.0339661694974565</c:v>
                </c:pt>
                <c:pt idx="901">
                  <c:v>5.0412198662675829</c:v>
                </c:pt>
                <c:pt idx="902">
                  <c:v>5.0484837704505594</c:v>
                </c:pt>
                <c:pt idx="903">
                  <c:v>5.0557582822287692</c:v>
                </c:pt>
                <c:pt idx="904">
                  <c:v>5.063036223574823</c:v>
                </c:pt>
                <c:pt idx="905">
                  <c:v>5.0703178424069542</c:v>
                </c:pt>
                <c:pt idx="906">
                  <c:v>5.0776216017615727</c:v>
                </c:pt>
                <c:pt idx="907">
                  <c:v>5.0849379791015741</c:v>
                </c:pt>
                <c:pt idx="908">
                  <c:v>5.0922650603621396</c:v>
                </c:pt>
                <c:pt idx="909">
                  <c:v>5.0996024675274088</c:v>
                </c:pt>
                <c:pt idx="910">
                  <c:v>5.1069505917485669</c:v>
                </c:pt>
                <c:pt idx="911">
                  <c:v>5.1143246667727729</c:v>
                </c:pt>
                <c:pt idx="912">
                  <c:v>5.1216778591955654</c:v>
                </c:pt>
                <c:pt idx="913">
                  <c:v>5.1290514402231748</c:v>
                </c:pt>
                <c:pt idx="914">
                  <c:v>5.1364398225707815</c:v>
                </c:pt>
                <c:pt idx="915">
                  <c:v>5.1438544295331576</c:v>
                </c:pt>
                <c:pt idx="916">
                  <c:v>5.1512299718877506</c:v>
                </c:pt>
                <c:pt idx="917">
                  <c:v>5.158597871094476</c:v>
                </c:pt>
                <c:pt idx="918">
                  <c:v>5.1660409878156708</c:v>
                </c:pt>
                <c:pt idx="919">
                  <c:v>5.173437985952738</c:v>
                </c:pt>
                <c:pt idx="920">
                  <c:v>5.1808618806477789</c:v>
                </c:pt>
                <c:pt idx="921">
                  <c:v>5.1883468128454533</c:v>
                </c:pt>
                <c:pt idx="922">
                  <c:v>5.1958366724260685</c:v>
                </c:pt>
                <c:pt idx="923">
                  <c:v>5.2033299534942001</c:v>
                </c:pt>
                <c:pt idx="924">
                  <c:v>5.2108401367464134</c:v>
                </c:pt>
                <c:pt idx="925">
                  <c:v>5.2183551650911975</c:v>
                </c:pt>
                <c:pt idx="926">
                  <c:v>5.2258345391739773</c:v>
                </c:pt>
                <c:pt idx="927">
                  <c:v>5.2333147250876602</c:v>
                </c:pt>
                <c:pt idx="928">
                  <c:v>5.2408645207712174</c:v>
                </c:pt>
                <c:pt idx="929">
                  <c:v>5.2559870817032843</c:v>
                </c:pt>
                <c:pt idx="930">
                  <c:v>5.2635757811487611</c:v>
                </c:pt>
                <c:pt idx="931">
                  <c:v>5.2711598431855311</c:v>
                </c:pt>
                <c:pt idx="932">
                  <c:v>5.2787633885959302</c:v>
                </c:pt>
                <c:pt idx="933">
                  <c:v>5.2863671015971896</c:v>
                </c:pt>
                <c:pt idx="934">
                  <c:v>5.2939486675886567</c:v>
                </c:pt>
                <c:pt idx="935">
                  <c:v>5.3015731938245558</c:v>
                </c:pt>
                <c:pt idx="936">
                  <c:v>5.3168202401609781</c:v>
                </c:pt>
                <c:pt idx="937">
                  <c:v>5.3244614843259424</c:v>
                </c:pt>
                <c:pt idx="938">
                  <c:v>5.3321399576590167</c:v>
                </c:pt>
                <c:pt idx="939">
                  <c:v>5.3398233608430949</c:v>
                </c:pt>
                <c:pt idx="940">
                  <c:v>5.3475214635068768</c:v>
                </c:pt>
                <c:pt idx="941">
                  <c:v>5.3552410398072787</c:v>
                </c:pt>
                <c:pt idx="942">
                  <c:v>5.3629803694065217</c:v>
                </c:pt>
                <c:pt idx="943">
                  <c:v>5.37064607574065</c:v>
                </c:pt>
                <c:pt idx="944">
                  <c:v>5.3783897445797244</c:v>
                </c:pt>
                <c:pt idx="945">
                  <c:v>5.3861491735466798</c:v>
                </c:pt>
                <c:pt idx="946">
                  <c:v>5.3939152209966421</c:v>
                </c:pt>
                <c:pt idx="947">
                  <c:v>5.4016976675493158</c:v>
                </c:pt>
                <c:pt idx="948">
                  <c:v>5.4094923455886486</c:v>
                </c:pt>
                <c:pt idx="949">
                  <c:v>5.4172868804043661</c:v>
                </c:pt>
                <c:pt idx="950">
                  <c:v>5.4250874525111366</c:v>
                </c:pt>
                <c:pt idx="951">
                  <c:v>5.4329212886407232</c:v>
                </c:pt>
                <c:pt idx="952">
                  <c:v>5.4407590519904163</c:v>
                </c:pt>
                <c:pt idx="953">
                  <c:v>5.4486085830423505</c:v>
                </c:pt>
                <c:pt idx="954">
                  <c:v>5.4564493487715211</c:v>
                </c:pt>
                <c:pt idx="955">
                  <c:v>5.4643127773102256</c:v>
                </c:pt>
                <c:pt idx="956">
                  <c:v>5.4721759705815032</c:v>
                </c:pt>
                <c:pt idx="957">
                  <c:v>5.4800809138285924</c:v>
                </c:pt>
                <c:pt idx="958">
                  <c:v>5.4879154136698007</c:v>
                </c:pt>
                <c:pt idx="959">
                  <c:v>5.4958159485478433</c:v>
                </c:pt>
                <c:pt idx="960">
                  <c:v>5.5116821329574286</c:v>
                </c:pt>
                <c:pt idx="961">
                  <c:v>5.5196247988444931</c:v>
                </c:pt>
                <c:pt idx="962">
                  <c:v>5.5275568200383365</c:v>
                </c:pt>
                <c:pt idx="963">
                  <c:v>5.5355321276905842</c:v>
                </c:pt>
                <c:pt idx="964">
                  <c:v>5.5434978086008915</c:v>
                </c:pt>
                <c:pt idx="965">
                  <c:v>5.5514966499711118</c:v>
                </c:pt>
                <c:pt idx="966">
                  <c:v>5.5594951665039289</c:v>
                </c:pt>
                <c:pt idx="967">
                  <c:v>5.5674847775946112</c:v>
                </c:pt>
                <c:pt idx="968">
                  <c:v>5.5754414598357815</c:v>
                </c:pt>
                <c:pt idx="969">
                  <c:v>5.5834772646549933</c:v>
                </c:pt>
                <c:pt idx="970">
                  <c:v>5.5915101946502999</c:v>
                </c:pt>
                <c:pt idx="971">
                  <c:v>5.5995398605036764</c:v>
                </c:pt>
                <c:pt idx="972">
                  <c:v>5.6076048585667806</c:v>
                </c:pt>
                <c:pt idx="973">
                  <c:v>5.6156760722054084</c:v>
                </c:pt>
                <c:pt idx="974">
                  <c:v>5.6237748066190285</c:v>
                </c:pt>
                <c:pt idx="975">
                  <c:v>5.6318496144754082</c:v>
                </c:pt>
                <c:pt idx="976">
                  <c:v>5.639952512745114</c:v>
                </c:pt>
                <c:pt idx="977">
                  <c:v>5.6480473643441549</c:v>
                </c:pt>
                <c:pt idx="978">
                  <c:v>5.6561859970479524</c:v>
                </c:pt>
                <c:pt idx="979">
                  <c:v>5.6724864733328522</c:v>
                </c:pt>
                <c:pt idx="980">
                  <c:v>5.6806726640421576</c:v>
                </c:pt>
                <c:pt idx="981">
                  <c:v>5.6888563287929506</c:v>
                </c:pt>
                <c:pt idx="982">
                  <c:v>5.6970320369089524</c:v>
                </c:pt>
                <c:pt idx="983">
                  <c:v>5.7052303918567908</c:v>
                </c:pt>
                <c:pt idx="984">
                  <c:v>5.7134149335218556</c:v>
                </c:pt>
                <c:pt idx="985">
                  <c:v>5.7216150172461493</c:v>
                </c:pt>
                <c:pt idx="986">
                  <c:v>5.729841086842657</c:v>
                </c:pt>
                <c:pt idx="987">
                  <c:v>5.7380951633198034</c:v>
                </c:pt>
                <c:pt idx="988">
                  <c:v>5.7463425717916508</c:v>
                </c:pt>
                <c:pt idx="989">
                  <c:v>5.7546006736914634</c:v>
                </c:pt>
                <c:pt idx="990">
                  <c:v>5.7629036009444725</c:v>
                </c:pt>
                <c:pt idx="991">
                  <c:v>5.7712102535358349</c:v>
                </c:pt>
                <c:pt idx="992">
                  <c:v>5.7795241348445261</c:v>
                </c:pt>
                <c:pt idx="993">
                  <c:v>5.7878406517413561</c:v>
                </c:pt>
                <c:pt idx="994">
                  <c:v>5.7961809951352237</c:v>
                </c:pt>
                <c:pt idx="995">
                  <c:v>5.804532081734795</c:v>
                </c:pt>
                <c:pt idx="996">
                  <c:v>5.8128936888679199</c:v>
                </c:pt>
                <c:pt idx="997">
                  <c:v>5.8212502945118967</c:v>
                </c:pt>
                <c:pt idx="998">
                  <c:v>5.8296253052653499</c:v>
                </c:pt>
                <c:pt idx="999">
                  <c:v>5.8380277121851769</c:v>
                </c:pt>
                <c:pt idx="1000">
                  <c:v>5.8464398287679566</c:v>
                </c:pt>
                <c:pt idx="1001">
                  <c:v>5.8548632650414207</c:v>
                </c:pt>
                <c:pt idx="1002">
                  <c:v>5.8632879304283829</c:v>
                </c:pt>
                <c:pt idx="1003">
                  <c:v>5.8717357167086268</c:v>
                </c:pt>
                <c:pt idx="1004">
                  <c:v>5.8801994620282452</c:v>
                </c:pt>
                <c:pt idx="1005">
                  <c:v>5.88866819786716</c:v>
                </c:pt>
                <c:pt idx="1006">
                  <c:v>5.8971450435521513</c:v>
                </c:pt>
                <c:pt idx="1007">
                  <c:v>5.9056104371704912</c:v>
                </c:pt>
                <c:pt idx="1008">
                  <c:v>5.9141284545952271</c:v>
                </c:pt>
                <c:pt idx="1009">
                  <c:v>5.9226614419525596</c:v>
                </c:pt>
                <c:pt idx="1010">
                  <c:v>5.9311735486535975</c:v>
                </c:pt>
                <c:pt idx="1011">
                  <c:v>5.9397075033732669</c:v>
                </c:pt>
                <c:pt idx="1012">
                  <c:v>5.9482441292600585</c:v>
                </c:pt>
                <c:pt idx="1013">
                  <c:v>5.9568147365295889</c:v>
                </c:pt>
                <c:pt idx="1014">
                  <c:v>5.9653984531625932</c:v>
                </c:pt>
                <c:pt idx="1015">
                  <c:v>5.973982120861395</c:v>
                </c:pt>
                <c:pt idx="1016">
                  <c:v>5.9825550625484647</c:v>
                </c:pt>
                <c:pt idx="1017">
                  <c:v>5.9911522385617149</c:v>
                </c:pt>
                <c:pt idx="1018">
                  <c:v>6.0084308659829153</c:v>
                </c:pt>
                <c:pt idx="1019">
                  <c:v>6.0170696445021665</c:v>
                </c:pt>
                <c:pt idx="1020">
                  <c:v>6.0257425022001625</c:v>
                </c:pt>
                <c:pt idx="1021">
                  <c:v>6.0344302664071883</c:v>
                </c:pt>
                <c:pt idx="1022">
                  <c:v>6.0431358751785957</c:v>
                </c:pt>
                <c:pt idx="1023">
                  <c:v>6.0518444394661506</c:v>
                </c:pt>
                <c:pt idx="1024">
                  <c:v>6.0605435277968098</c:v>
                </c:pt>
                <c:pt idx="1025">
                  <c:v>6.069266710311493</c:v>
                </c:pt>
                <c:pt idx="1026">
                  <c:v>6.0779835649873499</c:v>
                </c:pt>
                <c:pt idx="1027">
                  <c:v>6.0867529830764333</c:v>
                </c:pt>
                <c:pt idx="1028">
                  <c:v>6.095541219135737</c:v>
                </c:pt>
                <c:pt idx="1029">
                  <c:v>6.1043201740358315</c:v>
                </c:pt>
                <c:pt idx="1030">
                  <c:v>6.1131263266066771</c:v>
                </c:pt>
                <c:pt idx="1031">
                  <c:v>6.1219372965485102</c:v>
                </c:pt>
                <c:pt idx="1032">
                  <c:v>6.130744933492438</c:v>
                </c:pt>
                <c:pt idx="1033">
                  <c:v>6.1396046905144406</c:v>
                </c:pt>
                <c:pt idx="1034">
                  <c:v>6.1483888211044597</c:v>
                </c:pt>
                <c:pt idx="1035">
                  <c:v>6.1572533978405417</c:v>
                </c:pt>
                <c:pt idx="1036">
                  <c:v>6.1661611821128428</c:v>
                </c:pt>
                <c:pt idx="1037">
                  <c:v>6.1749813762037293</c:v>
                </c:pt>
                <c:pt idx="1038">
                  <c:v>6.1839066000031497</c:v>
                </c:pt>
                <c:pt idx="1039">
                  <c:v>6.19274265846538</c:v>
                </c:pt>
                <c:pt idx="1040">
                  <c:v>6.2016111183892724</c:v>
                </c:pt>
                <c:pt idx="1041">
                  <c:v>6.2105426140125974</c:v>
                </c:pt>
                <c:pt idx="1042">
                  <c:v>6.2194462982960559</c:v>
                </c:pt>
                <c:pt idx="1043">
                  <c:v>6.2284116452405058</c:v>
                </c:pt>
                <c:pt idx="1044">
                  <c:v>6.2463958496401792</c:v>
                </c:pt>
                <c:pt idx="1045">
                  <c:v>6.2554032844310665</c:v>
                </c:pt>
                <c:pt idx="1046">
                  <c:v>6.2644100251329462</c:v>
                </c:pt>
                <c:pt idx="1047">
                  <c:v>6.2733762076481492</c:v>
                </c:pt>
                <c:pt idx="1048">
                  <c:v>6.2824090043028518</c:v>
                </c:pt>
                <c:pt idx="1049">
                  <c:v>6.3004887386428701</c:v>
                </c:pt>
                <c:pt idx="1050">
                  <c:v>6.3095912668558771</c:v>
                </c:pt>
                <c:pt idx="1051">
                  <c:v>6.3186866637399719</c:v>
                </c:pt>
                <c:pt idx="1052">
                  <c:v>6.3278087027126872</c:v>
                </c:pt>
                <c:pt idx="1053">
                  <c:v>6.3368660268088046</c:v>
                </c:pt>
                <c:pt idx="1054">
                  <c:v>6.3459848970978312</c:v>
                </c:pt>
                <c:pt idx="1055">
                  <c:v>6.3551294944389296</c:v>
                </c:pt>
                <c:pt idx="1056">
                  <c:v>6.3642980241514451</c:v>
                </c:pt>
                <c:pt idx="1057">
                  <c:v>6.3734814824580432</c:v>
                </c:pt>
                <c:pt idx="1058">
                  <c:v>6.3826648917912614</c:v>
                </c:pt>
                <c:pt idx="1059">
                  <c:v>6.3918495852279325</c:v>
                </c:pt>
                <c:pt idx="1060">
                  <c:v>6.4102983962424966</c:v>
                </c:pt>
                <c:pt idx="1061">
                  <c:v>6.4195566583550914</c:v>
                </c:pt>
                <c:pt idx="1062">
                  <c:v>6.4380488065658126</c:v>
                </c:pt>
                <c:pt idx="1063">
                  <c:v>6.4473339563557461</c:v>
                </c:pt>
                <c:pt idx="1064">
                  <c:v>6.4566273993913743</c:v>
                </c:pt>
                <c:pt idx="1065">
                  <c:v>6.4658720551264297</c:v>
                </c:pt>
                <c:pt idx="1066">
                  <c:v>6.4751465775882719</c:v>
                </c:pt>
                <c:pt idx="1067">
                  <c:v>6.4938227366989887</c:v>
                </c:pt>
                <c:pt idx="1068">
                  <c:v>6.5031911941615714</c:v>
                </c:pt>
                <c:pt idx="1069">
                  <c:v>6.5125612981482472</c:v>
                </c:pt>
                <c:pt idx="1070">
                  <c:v>6.5219566296847509</c:v>
                </c:pt>
                <c:pt idx="1071">
                  <c:v>6.531355268468948</c:v>
                </c:pt>
                <c:pt idx="1072">
                  <c:v>6.5407655596275776</c:v>
                </c:pt>
                <c:pt idx="1073">
                  <c:v>6.5501896394997265</c:v>
                </c:pt>
                <c:pt idx="1074">
                  <c:v>6.5595911630982231</c:v>
                </c:pt>
                <c:pt idx="1075">
                  <c:v>6.5690591089893875</c:v>
                </c:pt>
                <c:pt idx="1076">
                  <c:v>6.578485420953804</c:v>
                </c:pt>
                <c:pt idx="1077">
                  <c:v>6.5879309924973404</c:v>
                </c:pt>
                <c:pt idx="1078">
                  <c:v>6.5974543840229742</c:v>
                </c:pt>
                <c:pt idx="1079">
                  <c:v>6.6069785117327493</c:v>
                </c:pt>
                <c:pt idx="1080">
                  <c:v>6.6165046252978277</c:v>
                </c:pt>
                <c:pt idx="1081">
                  <c:v>6.6260417641061409</c:v>
                </c:pt>
                <c:pt idx="1082">
                  <c:v>6.6355897283766287</c:v>
                </c:pt>
                <c:pt idx="1083">
                  <c:v>6.6451643801729121</c:v>
                </c:pt>
                <c:pt idx="1084">
                  <c:v>6.654740465096336</c:v>
                </c:pt>
                <c:pt idx="1085">
                  <c:v>6.6643422952376401</c:v>
                </c:pt>
                <c:pt idx="1086">
                  <c:v>6.6739591851598616</c:v>
                </c:pt>
                <c:pt idx="1087">
                  <c:v>6.6835901562406868</c:v>
                </c:pt>
                <c:pt idx="1088">
                  <c:v>6.6932199261713476</c:v>
                </c:pt>
                <c:pt idx="1089">
                  <c:v>6.7028100102603752</c:v>
                </c:pt>
                <c:pt idx="1090">
                  <c:v>6.7124693359816128</c:v>
                </c:pt>
                <c:pt idx="1091">
                  <c:v>6.722142800854134</c:v>
                </c:pt>
                <c:pt idx="1092">
                  <c:v>6.7318497692556054</c:v>
                </c:pt>
                <c:pt idx="1093">
                  <c:v>6.741550148202716</c:v>
                </c:pt>
                <c:pt idx="1094">
                  <c:v>6.751264261724879</c:v>
                </c:pt>
                <c:pt idx="1095">
                  <c:v>6.7609872721296176</c:v>
                </c:pt>
                <c:pt idx="1096">
                  <c:v>6.7707416950472048</c:v>
                </c:pt>
                <c:pt idx="1097">
                  <c:v>6.7804979297889831</c:v>
                </c:pt>
                <c:pt idx="1098">
                  <c:v>6.790281279736659</c:v>
                </c:pt>
                <c:pt idx="1099">
                  <c:v>6.8000781621318671</c:v>
                </c:pt>
                <c:pt idx="1100">
                  <c:v>6.8098760582151243</c:v>
                </c:pt>
                <c:pt idx="1101">
                  <c:v>6.8197091277479318</c:v>
                </c:pt>
                <c:pt idx="1102">
                  <c:v>6.8295040911793041</c:v>
                </c:pt>
                <c:pt idx="1103">
                  <c:v>6.8393458208071101</c:v>
                </c:pt>
                <c:pt idx="1104">
                  <c:v>6.8492130222775653</c:v>
                </c:pt>
                <c:pt idx="1105">
                  <c:v>6.8590945917241628</c:v>
                </c:pt>
                <c:pt idx="1106">
                  <c:v>6.8689794081523363</c:v>
                </c:pt>
                <c:pt idx="1107">
                  <c:v>6.8788757570532795</c:v>
                </c:pt>
                <c:pt idx="1108">
                  <c:v>6.8887560103048928</c:v>
                </c:pt>
                <c:pt idx="1109">
                  <c:v>6.8986864589432564</c:v>
                </c:pt>
                <c:pt idx="1110">
                  <c:v>6.9086002065608891</c:v>
                </c:pt>
                <c:pt idx="1111">
                  <c:v>6.918577196764085</c:v>
                </c:pt>
                <c:pt idx="1112">
                  <c:v>6.9285240684081515</c:v>
                </c:pt>
                <c:pt idx="1113">
                  <c:v>6.9385445254000615</c:v>
                </c:pt>
                <c:pt idx="1114">
                  <c:v>6.9485553757029939</c:v>
                </c:pt>
                <c:pt idx="1115">
                  <c:v>6.9585595399691273</c:v>
                </c:pt>
                <c:pt idx="1116">
                  <c:v>6.9685856046030761</c:v>
                </c:pt>
                <c:pt idx="1117">
                  <c:v>6.9785832341094451</c:v>
                </c:pt>
                <c:pt idx="1118">
                  <c:v>6.9886133177587197</c:v>
                </c:pt>
                <c:pt idx="1119">
                  <c:v>6.9987062245503697</c:v>
                </c:pt>
                <c:pt idx="1120">
                  <c:v>7.008770313195603</c:v>
                </c:pt>
                <c:pt idx="1121">
                  <c:v>7.0188909149514975</c:v>
                </c:pt>
                <c:pt idx="1122">
                  <c:v>7.0289290661138164</c:v>
                </c:pt>
                <c:pt idx="1123">
                  <c:v>7.0390035211478574</c:v>
                </c:pt>
                <c:pt idx="1124">
                  <c:v>7.0491597783509059</c:v>
                </c:pt>
                <c:pt idx="1125">
                  <c:v>7.0593286477869546</c:v>
                </c:pt>
                <c:pt idx="1126">
                  <c:v>7.0694709192016401</c:v>
                </c:pt>
                <c:pt idx="1127">
                  <c:v>7.0796261763539938</c:v>
                </c:pt>
                <c:pt idx="1128">
                  <c:v>7.0898275834308606</c:v>
                </c:pt>
                <c:pt idx="1129">
                  <c:v>7.100042925506977</c:v>
                </c:pt>
                <c:pt idx="1130">
                  <c:v>7.1102604581338822</c:v>
                </c:pt>
                <c:pt idx="1131">
                  <c:v>7.1205057022064215</c:v>
                </c:pt>
                <c:pt idx="1132">
                  <c:v>7.130731938854824</c:v>
                </c:pt>
                <c:pt idx="1133">
                  <c:v>7.1410208409898486</c:v>
                </c:pt>
                <c:pt idx="1134">
                  <c:v>7.1512823469511781</c:v>
                </c:pt>
                <c:pt idx="1135">
                  <c:v>7.1616000867786926</c:v>
                </c:pt>
                <c:pt idx="1136">
                  <c:v>7.1719330637051897</c:v>
                </c:pt>
                <c:pt idx="1137">
                  <c:v>7.1822806873910512</c:v>
                </c:pt>
                <c:pt idx="1138">
                  <c:v>7.19264374984727</c:v>
                </c:pt>
                <c:pt idx="1139">
                  <c:v>7.2030141115173789</c:v>
                </c:pt>
                <c:pt idx="1140">
                  <c:v>7.2134020160730437</c:v>
                </c:pt>
                <c:pt idx="1141">
                  <c:v>7.2237867269151836</c:v>
                </c:pt>
                <c:pt idx="1142">
                  <c:v>7.2342094131173287</c:v>
                </c:pt>
                <c:pt idx="1143">
                  <c:v>7.2446408047392579</c:v>
                </c:pt>
                <c:pt idx="1144">
                  <c:v>7.2550881501465767</c:v>
                </c:pt>
                <c:pt idx="1145">
                  <c:v>7.2655334383900021</c:v>
                </c:pt>
                <c:pt idx="1146">
                  <c:v>7.2760025573274678</c:v>
                </c:pt>
                <c:pt idx="1147">
                  <c:v>7.2865128360143236</c:v>
                </c:pt>
                <c:pt idx="1148">
                  <c:v>7.2970124947784809</c:v>
                </c:pt>
                <c:pt idx="1149">
                  <c:v>7.3075419683887359</c:v>
                </c:pt>
                <c:pt idx="1150">
                  <c:v>7.3181021901187595</c:v>
                </c:pt>
                <c:pt idx="1151">
                  <c:v>7.3285670070796591</c:v>
                </c:pt>
                <c:pt idx="1152">
                  <c:v>7.3391271103936271</c:v>
                </c:pt>
                <c:pt idx="1153">
                  <c:v>7.3497118952585243</c:v>
                </c:pt>
                <c:pt idx="1154">
                  <c:v>7.3603173974776563</c:v>
                </c:pt>
                <c:pt idx="1155">
                  <c:v>7.3708663707938848</c:v>
                </c:pt>
                <c:pt idx="1156">
                  <c:v>7.3815294528962809</c:v>
                </c:pt>
                <c:pt idx="1157">
                  <c:v>7.3920702325802683</c:v>
                </c:pt>
                <c:pt idx="1158">
                  <c:v>7.4027286485495596</c:v>
                </c:pt>
                <c:pt idx="1159">
                  <c:v>7.4134081493296335</c:v>
                </c:pt>
                <c:pt idx="1160">
                  <c:v>7.4240892588721188</c:v>
                </c:pt>
                <c:pt idx="1161">
                  <c:v>7.4347877930761443</c:v>
                </c:pt>
                <c:pt idx="1162">
                  <c:v>7.4454997507681533</c:v>
                </c:pt>
                <c:pt idx="1163">
                  <c:v>7.4562381521195586</c:v>
                </c:pt>
                <c:pt idx="1164">
                  <c:v>7.467007818940405</c:v>
                </c:pt>
                <c:pt idx="1165">
                  <c:v>7.4777801351000646</c:v>
                </c:pt>
                <c:pt idx="1166">
                  <c:v>7.4885832305464719</c:v>
                </c:pt>
                <c:pt idx="1167">
                  <c:v>7.4993793769992818</c:v>
                </c:pt>
                <c:pt idx="1168">
                  <c:v>7.5101744519531461</c:v>
                </c:pt>
                <c:pt idx="1169">
                  <c:v>7.5209943578057556</c:v>
                </c:pt>
                <c:pt idx="1170">
                  <c:v>7.531817818832848</c:v>
                </c:pt>
                <c:pt idx="1171">
                  <c:v>7.5426776875603894</c:v>
                </c:pt>
                <c:pt idx="1172">
                  <c:v>7.5534741603821542</c:v>
                </c:pt>
                <c:pt idx="1173">
                  <c:v>7.5643795762351722</c:v>
                </c:pt>
                <c:pt idx="1174">
                  <c:v>7.5753022387526272</c:v>
                </c:pt>
                <c:pt idx="1175">
                  <c:v>7.5861599126662309</c:v>
                </c:pt>
                <c:pt idx="1176">
                  <c:v>7.597098057145061</c:v>
                </c:pt>
                <c:pt idx="1177">
                  <c:v>7.6080254006968007</c:v>
                </c:pt>
                <c:pt idx="1178">
                  <c:v>7.6189587709345776</c:v>
                </c:pt>
                <c:pt idx="1179">
                  <c:v>7.6299366104955082</c:v>
                </c:pt>
                <c:pt idx="1180">
                  <c:v>7.6409587514879584</c:v>
                </c:pt>
                <c:pt idx="1181">
                  <c:v>7.6519822880893864</c:v>
                </c:pt>
                <c:pt idx="1182">
                  <c:v>7.6630220110407716</c:v>
                </c:pt>
                <c:pt idx="1183">
                  <c:v>7.6740042379885809</c:v>
                </c:pt>
                <c:pt idx="1184">
                  <c:v>7.684975805066717</c:v>
                </c:pt>
                <c:pt idx="1185">
                  <c:v>7.6959975267679761</c:v>
                </c:pt>
                <c:pt idx="1186">
                  <c:v>7.7070878863046444</c:v>
                </c:pt>
                <c:pt idx="1187">
                  <c:v>7.7182065054926925</c:v>
                </c:pt>
                <c:pt idx="1188">
                  <c:v>7.729384366987742</c:v>
                </c:pt>
                <c:pt idx="1189">
                  <c:v>7.7404054095932926</c:v>
                </c:pt>
                <c:pt idx="1190">
                  <c:v>7.7515605882961456</c:v>
                </c:pt>
                <c:pt idx="1191">
                  <c:v>7.7627528231898477</c:v>
                </c:pt>
                <c:pt idx="1192">
                  <c:v>7.7739419161621486</c:v>
                </c:pt>
                <c:pt idx="1193">
                  <c:v>7.7851317692544333</c:v>
                </c:pt>
                <c:pt idx="1194">
                  <c:v>7.7962959962226748</c:v>
                </c:pt>
                <c:pt idx="1195">
                  <c:v>7.807559560842491</c:v>
                </c:pt>
                <c:pt idx="1196">
                  <c:v>7.818734268886864</c:v>
                </c:pt>
                <c:pt idx="1197">
                  <c:v>7.8300330027006488</c:v>
                </c:pt>
                <c:pt idx="1198">
                  <c:v>7.8413581084095929</c:v>
                </c:pt>
                <c:pt idx="1199">
                  <c:v>7.8525610705814763</c:v>
                </c:pt>
                <c:pt idx="1200">
                  <c:v>7.8638853314696657</c:v>
                </c:pt>
                <c:pt idx="1201">
                  <c:v>7.8751549483208514</c:v>
                </c:pt>
                <c:pt idx="1202">
                  <c:v>7.8865319895597645</c:v>
                </c:pt>
                <c:pt idx="1203">
                  <c:v>7.8978179049331958</c:v>
                </c:pt>
                <c:pt idx="1204">
                  <c:v>7.9092170634453449</c:v>
                </c:pt>
                <c:pt idx="1205">
                  <c:v>7.9205302790719792</c:v>
                </c:pt>
                <c:pt idx="1206">
                  <c:v>7.9319515992011356</c:v>
                </c:pt>
                <c:pt idx="1207">
                  <c:v>7.9434168458764116</c:v>
                </c:pt>
                <c:pt idx="1208">
                  <c:v>7.9777622877649543</c:v>
                </c:pt>
                <c:pt idx="1209">
                  <c:v>7.9892704658933082</c:v>
                </c:pt>
                <c:pt idx="1210">
                  <c:v>8.0007969581718061</c:v>
                </c:pt>
                <c:pt idx="1211">
                  <c:v>8.0123395576373078</c:v>
                </c:pt>
                <c:pt idx="1212">
                  <c:v>8.0238884280071883</c:v>
                </c:pt>
                <c:pt idx="1213">
                  <c:v>8.0354473655756902</c:v>
                </c:pt>
                <c:pt idx="1214">
                  <c:v>8.0470343776512276</c:v>
                </c:pt>
                <c:pt idx="1215">
                  <c:v>8.0586370156469229</c:v>
                </c:pt>
                <c:pt idx="1216">
                  <c:v>8.0702569197241303</c:v>
                </c:pt>
                <c:pt idx="1217">
                  <c:v>8.0818157125665859</c:v>
                </c:pt>
                <c:pt idx="1218">
                  <c:v>8.0934768668307964</c:v>
                </c:pt>
                <c:pt idx="1219">
                  <c:v>8.1051055864085324</c:v>
                </c:pt>
                <c:pt idx="1220">
                  <c:v>8.1167865696437147</c:v>
                </c:pt>
                <c:pt idx="1221">
                  <c:v>8.1284663084250433</c:v>
                </c:pt>
                <c:pt idx="1222">
                  <c:v>8.1401718312690523</c:v>
                </c:pt>
                <c:pt idx="1223">
                  <c:v>8.151932487943661</c:v>
                </c:pt>
                <c:pt idx="1224">
                  <c:v>8.1636876417306699</c:v>
                </c:pt>
                <c:pt idx="1225">
                  <c:v>8.1754336028349055</c:v>
                </c:pt>
                <c:pt idx="1226">
                  <c:v>8.1872048749963611</c:v>
                </c:pt>
                <c:pt idx="1227">
                  <c:v>8.1989260779093325</c:v>
                </c:pt>
                <c:pt idx="1228">
                  <c:v>8.2106982596011733</c:v>
                </c:pt>
                <c:pt idx="1229">
                  <c:v>8.2225606412077656</c:v>
                </c:pt>
                <c:pt idx="1230">
                  <c:v>8.2343874963975949</c:v>
                </c:pt>
                <c:pt idx="1231">
                  <c:v>8.2462717140511046</c:v>
                </c:pt>
                <c:pt idx="1232">
                  <c:v>8.2581981380823262</c:v>
                </c:pt>
                <c:pt idx="1233">
                  <c:v>8.2701126780615013</c:v>
                </c:pt>
                <c:pt idx="1234">
                  <c:v>8.2820615879526169</c:v>
                </c:pt>
                <c:pt idx="1235">
                  <c:v>8.2939807562037675</c:v>
                </c:pt>
                <c:pt idx="1236">
                  <c:v>8.30592106640065</c:v>
                </c:pt>
                <c:pt idx="1237">
                  <c:v>8.317897776837988</c:v>
                </c:pt>
                <c:pt idx="1238">
                  <c:v>8.3298183824607435</c:v>
                </c:pt>
                <c:pt idx="1239">
                  <c:v>8.3417637859739511</c:v>
                </c:pt>
                <c:pt idx="1240">
                  <c:v>8.3536952828192259</c:v>
                </c:pt>
                <c:pt idx="1241">
                  <c:v>8.3657172522579977</c:v>
                </c:pt>
                <c:pt idx="1242">
                  <c:v>8.3778073935326631</c:v>
                </c:pt>
                <c:pt idx="1243">
                  <c:v>8.3897991141591284</c:v>
                </c:pt>
                <c:pt idx="1244">
                  <c:v>8.40191959859707</c:v>
                </c:pt>
                <c:pt idx="1245">
                  <c:v>8.4139623296190482</c:v>
                </c:pt>
                <c:pt idx="1246">
                  <c:v>8.4260862315300642</c:v>
                </c:pt>
                <c:pt idx="1247">
                  <c:v>8.4382440100725606</c:v>
                </c:pt>
                <c:pt idx="1248">
                  <c:v>8.450386444098049</c:v>
                </c:pt>
                <c:pt idx="1249">
                  <c:v>8.4625625399643738</c:v>
                </c:pt>
                <c:pt idx="1250">
                  <c:v>8.4747628900271241</c:v>
                </c:pt>
                <c:pt idx="1251">
                  <c:v>8.4869573567011436</c:v>
                </c:pt>
                <c:pt idx="1252">
                  <c:v>8.4991852136253989</c:v>
                </c:pt>
                <c:pt idx="1253">
                  <c:v>8.5114148657859268</c:v>
                </c:pt>
                <c:pt idx="1254">
                  <c:v>8.5236620825247424</c:v>
                </c:pt>
                <c:pt idx="1255">
                  <c:v>8.5359626323760391</c:v>
                </c:pt>
                <c:pt idx="1256">
                  <c:v>8.5482580579054819</c:v>
                </c:pt>
                <c:pt idx="1257">
                  <c:v>8.5605914978104014</c:v>
                </c:pt>
                <c:pt idx="1258">
                  <c:v>8.5729428832545391</c:v>
                </c:pt>
                <c:pt idx="1259">
                  <c:v>8.5852963323579878</c:v>
                </c:pt>
                <c:pt idx="1260">
                  <c:v>8.5977161877157755</c:v>
                </c:pt>
                <c:pt idx="1261">
                  <c:v>8.6100071790887931</c:v>
                </c:pt>
                <c:pt idx="1262">
                  <c:v>8.6224455878319404</c:v>
                </c:pt>
                <c:pt idx="1263">
                  <c:v>8.6348039720375453</c:v>
                </c:pt>
                <c:pt idx="1264">
                  <c:v>8.6471467990839272</c:v>
                </c:pt>
                <c:pt idx="1265">
                  <c:v>8.659607193211647</c:v>
                </c:pt>
                <c:pt idx="1266">
                  <c:v>8.6721155966448435</c:v>
                </c:pt>
                <c:pt idx="1267">
                  <c:v>8.6845469570240379</c:v>
                </c:pt>
                <c:pt idx="1268">
                  <c:v>8.6970779603298567</c:v>
                </c:pt>
                <c:pt idx="1269">
                  <c:v>8.7095276237634245</c:v>
                </c:pt>
                <c:pt idx="1270">
                  <c:v>8.722093268303313</c:v>
                </c:pt>
                <c:pt idx="1271">
                  <c:v>8.7345831747077263</c:v>
                </c:pt>
                <c:pt idx="1272">
                  <c:v>8.7471948551290435</c:v>
                </c:pt>
                <c:pt idx="1273">
                  <c:v>8.759716338662999</c:v>
                </c:pt>
                <c:pt idx="1274">
                  <c:v>8.7723247141135534</c:v>
                </c:pt>
                <c:pt idx="1275">
                  <c:v>8.7849498087741296</c:v>
                </c:pt>
                <c:pt idx="1276">
                  <c:v>8.7975928808822594</c:v>
                </c:pt>
                <c:pt idx="1277">
                  <c:v>8.8102628857565133</c:v>
                </c:pt>
                <c:pt idx="1278">
                  <c:v>8.8229773339045607</c:v>
                </c:pt>
                <c:pt idx="1279">
                  <c:v>8.8356897925834943</c:v>
                </c:pt>
                <c:pt idx="1280">
                  <c:v>8.8483378224504534</c:v>
                </c:pt>
                <c:pt idx="1281">
                  <c:v>8.8610004327105916</c:v>
                </c:pt>
                <c:pt idx="1282">
                  <c:v>8.8737850330608019</c:v>
                </c:pt>
                <c:pt idx="1283">
                  <c:v>8.8864843880693627</c:v>
                </c:pt>
                <c:pt idx="1284">
                  <c:v>8.8993238467022167</c:v>
                </c:pt>
                <c:pt idx="1285">
                  <c:v>8.9120456003475166</c:v>
                </c:pt>
                <c:pt idx="1286">
                  <c:v>8.9377660045910368</c:v>
                </c:pt>
                <c:pt idx="1287">
                  <c:v>8.9506664511187743</c:v>
                </c:pt>
                <c:pt idx="1288">
                  <c:v>8.963540702332681</c:v>
                </c:pt>
                <c:pt idx="1289">
                  <c:v>8.9764057908548391</c:v>
                </c:pt>
                <c:pt idx="1290">
                  <c:v>8.9893552309292932</c:v>
                </c:pt>
                <c:pt idx="1291">
                  <c:v>9.0022396116469245</c:v>
                </c:pt>
                <c:pt idx="1292">
                  <c:v>9.0151331825246839</c:v>
                </c:pt>
                <c:pt idx="1293">
                  <c:v>9.028110627922576</c:v>
                </c:pt>
                <c:pt idx="1294">
                  <c:v>9.0410362325211864</c:v>
                </c:pt>
                <c:pt idx="1295">
                  <c:v>9.0540660175317598</c:v>
                </c:pt>
                <c:pt idx="1296">
                  <c:v>9.0670936866408969</c:v>
                </c:pt>
                <c:pt idx="1297">
                  <c:v>9.0801765372466416</c:v>
                </c:pt>
                <c:pt idx="1298">
                  <c:v>9.0933097904953328</c:v>
                </c:pt>
                <c:pt idx="1299">
                  <c:v>9.1064140671724427</c:v>
                </c:pt>
                <c:pt idx="1300">
                  <c:v>9.1195535707181179</c:v>
                </c:pt>
                <c:pt idx="1301">
                  <c:v>9.1327160971227528</c:v>
                </c:pt>
                <c:pt idx="1302">
                  <c:v>9.145783204604097</c:v>
                </c:pt>
                <c:pt idx="1303">
                  <c:v>9.158939683300229</c:v>
                </c:pt>
                <c:pt idx="1304">
                  <c:v>9.1721589938917898</c:v>
                </c:pt>
                <c:pt idx="1305">
                  <c:v>9.1853764184743252</c:v>
                </c:pt>
                <c:pt idx="1306">
                  <c:v>9.1986467739450521</c:v>
                </c:pt>
                <c:pt idx="1307">
                  <c:v>9.2119235330607747</c:v>
                </c:pt>
                <c:pt idx="1308">
                  <c:v>9.2251214959367953</c:v>
                </c:pt>
                <c:pt idx="1309">
                  <c:v>9.238349836589439</c:v>
                </c:pt>
                <c:pt idx="1310">
                  <c:v>9.2517084360330308</c:v>
                </c:pt>
                <c:pt idx="1311">
                  <c:v>9.2783049466650915</c:v>
                </c:pt>
                <c:pt idx="1312">
                  <c:v>9.2917292836070597</c:v>
                </c:pt>
                <c:pt idx="1313">
                  <c:v>9.3050293539238815</c:v>
                </c:pt>
                <c:pt idx="1314">
                  <c:v>9.3184455874101033</c:v>
                </c:pt>
                <c:pt idx="1315">
                  <c:v>9.3318741928779456</c:v>
                </c:pt>
                <c:pt idx="1316">
                  <c:v>9.3453333427737881</c:v>
                </c:pt>
                <c:pt idx="1317">
                  <c:v>9.3588044747286752</c:v>
                </c:pt>
                <c:pt idx="1318">
                  <c:v>9.3723133367077285</c:v>
                </c:pt>
                <c:pt idx="1319">
                  <c:v>9.3858342466778737</c:v>
                </c:pt>
                <c:pt idx="1320">
                  <c:v>9.3993746786393046</c:v>
                </c:pt>
                <c:pt idx="1321">
                  <c:v>9.4129733898538337</c:v>
                </c:pt>
                <c:pt idx="1322">
                  <c:v>9.4264300949231856</c:v>
                </c:pt>
                <c:pt idx="1323">
                  <c:v>9.4400318631503097</c:v>
                </c:pt>
                <c:pt idx="1324">
                  <c:v>9.4536533147010005</c:v>
                </c:pt>
                <c:pt idx="1325">
                  <c:v>9.4672241987197907</c:v>
                </c:pt>
                <c:pt idx="1326">
                  <c:v>9.4808997006622064</c:v>
                </c:pt>
                <c:pt idx="1327">
                  <c:v>9.4945705801451279</c:v>
                </c:pt>
                <c:pt idx="1328">
                  <c:v>9.5219525906875919</c:v>
                </c:pt>
                <c:pt idx="1329">
                  <c:v>9.5356686549679939</c:v>
                </c:pt>
                <c:pt idx="1330">
                  <c:v>9.549403128592429</c:v>
                </c:pt>
                <c:pt idx="1331">
                  <c:v>9.5631822943242462</c:v>
                </c:pt>
                <c:pt idx="1332">
                  <c:v>9.5769817082577902</c:v>
                </c:pt>
                <c:pt idx="1333">
                  <c:v>9.5907430574736132</c:v>
                </c:pt>
                <c:pt idx="1334">
                  <c:v>9.6045996379552712</c:v>
                </c:pt>
                <c:pt idx="1335">
                  <c:v>9.6184395694264353</c:v>
                </c:pt>
                <c:pt idx="1336">
                  <c:v>9.6461407892905786</c:v>
                </c:pt>
                <c:pt idx="1337">
                  <c:v>9.6600218598674878</c:v>
                </c:pt>
                <c:pt idx="1338">
                  <c:v>9.6739549165301302</c:v>
                </c:pt>
                <c:pt idx="1339">
                  <c:v>9.6877880859078456</c:v>
                </c:pt>
                <c:pt idx="1340">
                  <c:v>9.7017670112071013</c:v>
                </c:pt>
                <c:pt idx="1341">
                  <c:v>9.7157278293110991</c:v>
                </c:pt>
                <c:pt idx="1342">
                  <c:v>9.7297091879241879</c:v>
                </c:pt>
                <c:pt idx="1343">
                  <c:v>9.7436393635419343</c:v>
                </c:pt>
                <c:pt idx="1344">
                  <c:v>9.7576136979129835</c:v>
                </c:pt>
                <c:pt idx="1345">
                  <c:v>9.7856824700253959</c:v>
                </c:pt>
                <c:pt idx="1346">
                  <c:v>9.7996901972101345</c:v>
                </c:pt>
                <c:pt idx="1347">
                  <c:v>9.8138504137195586</c:v>
                </c:pt>
                <c:pt idx="1348">
                  <c:v>9.8278912839500148</c:v>
                </c:pt>
                <c:pt idx="1349">
                  <c:v>9.8420541036753235</c:v>
                </c:pt>
                <c:pt idx="1350">
                  <c:v>9.8562035814747553</c:v>
                </c:pt>
                <c:pt idx="1351">
                  <c:v>9.8704041943106677</c:v>
                </c:pt>
                <c:pt idx="1352">
                  <c:v>9.8846569910501021</c:v>
                </c:pt>
                <c:pt idx="1353">
                  <c:v>9.8988749554280275</c:v>
                </c:pt>
                <c:pt idx="1354">
                  <c:v>9.9131512565473781</c:v>
                </c:pt>
                <c:pt idx="1355">
                  <c:v>9.9417990062882406</c:v>
                </c:pt>
                <c:pt idx="1356">
                  <c:v>9.9561441258720578</c:v>
                </c:pt>
                <c:pt idx="1357">
                  <c:v>9.9704887266842057</c:v>
                </c:pt>
                <c:pt idx="1358">
                  <c:v>9.9847992360465181</c:v>
                </c:pt>
                <c:pt idx="1359">
                  <c:v>9.999145976807597</c:v>
                </c:pt>
                <c:pt idx="1360">
                  <c:v>10.013613079484378</c:v>
                </c:pt>
                <c:pt idx="1361">
                  <c:v>10.04247320551414</c:v>
                </c:pt>
                <c:pt idx="1362">
                  <c:v>10.056927410564475</c:v>
                </c:pt>
                <c:pt idx="1363">
                  <c:v>10.071394877977381</c:v>
                </c:pt>
                <c:pt idx="1364">
                  <c:v>10.085887961859854</c:v>
                </c:pt>
                <c:pt idx="1365">
                  <c:v>10.100431193205477</c:v>
                </c:pt>
                <c:pt idx="1366">
                  <c:v>10.114957788211099</c:v>
                </c:pt>
                <c:pt idx="1367">
                  <c:v>10.129532264997522</c:v>
                </c:pt>
                <c:pt idx="1368">
                  <c:v>10.144127511194773</c:v>
                </c:pt>
                <c:pt idx="1369">
                  <c:v>10.158705882530645</c:v>
                </c:pt>
                <c:pt idx="1370">
                  <c:v>10.173342884450356</c:v>
                </c:pt>
                <c:pt idx="1371">
                  <c:v>10.188021126034267</c:v>
                </c:pt>
                <c:pt idx="1372">
                  <c:v>10.20270243285581</c:v>
                </c:pt>
                <c:pt idx="1373">
                  <c:v>10.2174213029132</c:v>
                </c:pt>
                <c:pt idx="1374">
                  <c:v>10.232139553742039</c:v>
                </c:pt>
                <c:pt idx="1375">
                  <c:v>10.246867657168766</c:v>
                </c:pt>
                <c:pt idx="1376">
                  <c:v>10.276399787924523</c:v>
                </c:pt>
                <c:pt idx="1377">
                  <c:v>10.2911869756083</c:v>
                </c:pt>
                <c:pt idx="1378">
                  <c:v>10.306034824153294</c:v>
                </c:pt>
                <c:pt idx="1379">
                  <c:v>10.320872423412656</c:v>
                </c:pt>
                <c:pt idx="1380">
                  <c:v>10.335756284233232</c:v>
                </c:pt>
                <c:pt idx="1381">
                  <c:v>10.350649052527892</c:v>
                </c:pt>
                <c:pt idx="1382">
                  <c:v>10.365564738760503</c:v>
                </c:pt>
                <c:pt idx="1383">
                  <c:v>10.380540637865421</c:v>
                </c:pt>
                <c:pt idx="1384">
                  <c:v>10.395382790208247</c:v>
                </c:pt>
                <c:pt idx="1385">
                  <c:v>10.410381541500097</c:v>
                </c:pt>
                <c:pt idx="1386">
                  <c:v>10.425377206798414</c:v>
                </c:pt>
                <c:pt idx="1387">
                  <c:v>10.440408890021324</c:v>
                </c:pt>
                <c:pt idx="1388">
                  <c:v>10.455431750471947</c:v>
                </c:pt>
                <c:pt idx="1389">
                  <c:v>10.470495781677061</c:v>
                </c:pt>
                <c:pt idx="1390">
                  <c:v>10.485600995769712</c:v>
                </c:pt>
                <c:pt idx="1391">
                  <c:v>10.500708467339955</c:v>
                </c:pt>
                <c:pt idx="1392">
                  <c:v>10.515833608053086</c:v>
                </c:pt>
                <c:pt idx="1393">
                  <c:v>10.530973141663065</c:v>
                </c:pt>
                <c:pt idx="1394">
                  <c:v>10.54614710698228</c:v>
                </c:pt>
                <c:pt idx="1395">
                  <c:v>10.56134187125431</c:v>
                </c:pt>
                <c:pt idx="1396">
                  <c:v>10.576566761088785</c:v>
                </c:pt>
                <c:pt idx="1397">
                  <c:v>10.591763396991274</c:v>
                </c:pt>
                <c:pt idx="1398">
                  <c:v>10.60701276480604</c:v>
                </c:pt>
                <c:pt idx="1399">
                  <c:v>10.622316109672022</c:v>
                </c:pt>
                <c:pt idx="1400">
                  <c:v>10.63764225023454</c:v>
                </c:pt>
                <c:pt idx="1401">
                  <c:v>10.652989795156454</c:v>
                </c:pt>
                <c:pt idx="1402">
                  <c:v>10.683729788306168</c:v>
                </c:pt>
                <c:pt idx="1403">
                  <c:v>10.699117252216233</c:v>
                </c:pt>
                <c:pt idx="1404">
                  <c:v>10.714548975587087</c:v>
                </c:pt>
                <c:pt idx="1405">
                  <c:v>10.730008302519238</c:v>
                </c:pt>
                <c:pt idx="1406">
                  <c:v>10.745494518193075</c:v>
                </c:pt>
                <c:pt idx="1407">
                  <c:v>10.776486244637331</c:v>
                </c:pt>
                <c:pt idx="1408">
                  <c:v>10.792015273105696</c:v>
                </c:pt>
                <c:pt idx="1409">
                  <c:v>10.807548401560872</c:v>
                </c:pt>
                <c:pt idx="1410">
                  <c:v>10.823107096426837</c:v>
                </c:pt>
                <c:pt idx="1411">
                  <c:v>10.854360459186164</c:v>
                </c:pt>
                <c:pt idx="1412">
                  <c:v>10.870020904632428</c:v>
                </c:pt>
                <c:pt idx="1413">
                  <c:v>10.885683559031399</c:v>
                </c:pt>
                <c:pt idx="1414">
                  <c:v>10.901368795842695</c:v>
                </c:pt>
                <c:pt idx="1415">
                  <c:v>10.917090303790028</c:v>
                </c:pt>
                <c:pt idx="1416">
                  <c:v>10.932805960110105</c:v>
                </c:pt>
                <c:pt idx="1417">
                  <c:v>10.948520053103978</c:v>
                </c:pt>
                <c:pt idx="1418">
                  <c:v>10.964328898435198</c:v>
                </c:pt>
                <c:pt idx="1419">
                  <c:v>10.980104829496719</c:v>
                </c:pt>
                <c:pt idx="1420">
                  <c:v>10.995951306402645</c:v>
                </c:pt>
                <c:pt idx="1421">
                  <c:v>11.011688119378128</c:v>
                </c:pt>
                <c:pt idx="1422">
                  <c:v>11.027553639110256</c:v>
                </c:pt>
                <c:pt idx="1423">
                  <c:v>11.043340129527067</c:v>
                </c:pt>
                <c:pt idx="1424">
                  <c:v>11.059145692998738</c:v>
                </c:pt>
                <c:pt idx="1425">
                  <c:v>11.074997174839066</c:v>
                </c:pt>
                <c:pt idx="1426">
                  <c:v>11.090914830237097</c:v>
                </c:pt>
                <c:pt idx="1427">
                  <c:v>11.10680467482517</c:v>
                </c:pt>
                <c:pt idx="1428">
                  <c:v>11.122808526176964</c:v>
                </c:pt>
                <c:pt idx="1429">
                  <c:v>11.138825777299557</c:v>
                </c:pt>
                <c:pt idx="1430">
                  <c:v>11.154896150344518</c:v>
                </c:pt>
                <c:pt idx="1431">
                  <c:v>11.170948113465846</c:v>
                </c:pt>
                <c:pt idx="1432">
                  <c:v>11.187065421005906</c:v>
                </c:pt>
                <c:pt idx="1433">
                  <c:v>11.203184992588474</c:v>
                </c:pt>
                <c:pt idx="1434">
                  <c:v>11.219349514020109</c:v>
                </c:pt>
                <c:pt idx="1435">
                  <c:v>11.235515391981686</c:v>
                </c:pt>
                <c:pt idx="1436">
                  <c:v>11.251616064253117</c:v>
                </c:pt>
                <c:pt idx="1437">
                  <c:v>11.267806327894043</c:v>
                </c:pt>
                <c:pt idx="1438">
                  <c:v>11.284013152595534</c:v>
                </c:pt>
                <c:pt idx="1439">
                  <c:v>11.300298152118264</c:v>
                </c:pt>
                <c:pt idx="1440">
                  <c:v>11.316523146625649</c:v>
                </c:pt>
                <c:pt idx="1441">
                  <c:v>11.332858672813352</c:v>
                </c:pt>
                <c:pt idx="1442">
                  <c:v>11.349186882861932</c:v>
                </c:pt>
                <c:pt idx="1443">
                  <c:v>11.365538569574417</c:v>
                </c:pt>
                <c:pt idx="1444">
                  <c:v>11.381914689759034</c:v>
                </c:pt>
                <c:pt idx="1445">
                  <c:v>11.398334782735496</c:v>
                </c:pt>
                <c:pt idx="1446">
                  <c:v>11.414716379654145</c:v>
                </c:pt>
                <c:pt idx="1447">
                  <c:v>11.431179918650358</c:v>
                </c:pt>
                <c:pt idx="1448">
                  <c:v>11.447606165868491</c:v>
                </c:pt>
                <c:pt idx="1449">
                  <c:v>11.464079980011663</c:v>
                </c:pt>
                <c:pt idx="1450">
                  <c:v>11.480621328043711</c:v>
                </c:pt>
                <c:pt idx="1451">
                  <c:v>11.497185788478143</c:v>
                </c:pt>
                <c:pt idx="1452">
                  <c:v>11.513728737281486</c:v>
                </c:pt>
                <c:pt idx="1453">
                  <c:v>11.530303326747688</c:v>
                </c:pt>
                <c:pt idx="1454">
                  <c:v>11.546937521979485</c:v>
                </c:pt>
                <c:pt idx="1455">
                  <c:v>11.563574148760063</c:v>
                </c:pt>
                <c:pt idx="1456">
                  <c:v>11.580234720456408</c:v>
                </c:pt>
                <c:pt idx="1457">
                  <c:v>11.596919316284996</c:v>
                </c:pt>
                <c:pt idx="1458">
                  <c:v>11.613630183674205</c:v>
                </c:pt>
                <c:pt idx="1459">
                  <c:v>11.630352968256922</c:v>
                </c:pt>
                <c:pt idx="1460">
                  <c:v>11.647124887693414</c:v>
                </c:pt>
                <c:pt idx="1461">
                  <c:v>11.663909866899409</c:v>
                </c:pt>
                <c:pt idx="1462">
                  <c:v>11.680716609343019</c:v>
                </c:pt>
                <c:pt idx="1463">
                  <c:v>11.697507787879921</c:v>
                </c:pt>
                <c:pt idx="1464">
                  <c:v>11.714349017638892</c:v>
                </c:pt>
                <c:pt idx="1465">
                  <c:v>11.731261362188969</c:v>
                </c:pt>
                <c:pt idx="1466">
                  <c:v>11.748052966441156</c:v>
                </c:pt>
                <c:pt idx="1467">
                  <c:v>11.764973030917325</c:v>
                </c:pt>
                <c:pt idx="1468">
                  <c:v>11.781930417652214</c:v>
                </c:pt>
                <c:pt idx="1469">
                  <c:v>11.798906301641667</c:v>
                </c:pt>
                <c:pt idx="1470">
                  <c:v>11.815869569807647</c:v>
                </c:pt>
                <c:pt idx="1471">
                  <c:v>11.832915681402016</c:v>
                </c:pt>
                <c:pt idx="1472">
                  <c:v>11.849964365967059</c:v>
                </c:pt>
                <c:pt idx="1473">
                  <c:v>11.867039661174747</c:v>
                </c:pt>
                <c:pt idx="1474">
                  <c:v>11.884137505949989</c:v>
                </c:pt>
                <c:pt idx="1475">
                  <c:v>11.901260776635269</c:v>
                </c:pt>
                <c:pt idx="1476">
                  <c:v>11.91835009230252</c:v>
                </c:pt>
                <c:pt idx="1477">
                  <c:v>11.935474006152205</c:v>
                </c:pt>
                <c:pt idx="1478">
                  <c:v>11.952671593866205</c:v>
                </c:pt>
                <c:pt idx="1479">
                  <c:v>11.969895301887998</c:v>
                </c:pt>
                <c:pt idx="1480">
                  <c:v>11.987017848777681</c:v>
                </c:pt>
                <c:pt idx="1481">
                  <c:v>12.004324085017561</c:v>
                </c:pt>
                <c:pt idx="1482">
                  <c:v>12.021616946464347</c:v>
                </c:pt>
                <c:pt idx="1483">
                  <c:v>12.03884910011088</c:v>
                </c:pt>
                <c:pt idx="1484">
                  <c:v>12.056177909018828</c:v>
                </c:pt>
                <c:pt idx="1485">
                  <c:v>12.073524335150035</c:v>
                </c:pt>
                <c:pt idx="1486">
                  <c:v>12.090856406154783</c:v>
                </c:pt>
                <c:pt idx="1487">
                  <c:v>12.108277798151134</c:v>
                </c:pt>
                <c:pt idx="1488">
                  <c:v>12.125747889791443</c:v>
                </c:pt>
                <c:pt idx="1489">
                  <c:v>12.143241968303096</c:v>
                </c:pt>
                <c:pt idx="1490">
                  <c:v>12.16062663953481</c:v>
                </c:pt>
                <c:pt idx="1491">
                  <c:v>12.178149314131526</c:v>
                </c:pt>
                <c:pt idx="1492">
                  <c:v>12.195720505785365</c:v>
                </c:pt>
                <c:pt idx="1493">
                  <c:v>12.213260279268846</c:v>
                </c:pt>
                <c:pt idx="1494">
                  <c:v>12.230860821470989</c:v>
                </c:pt>
                <c:pt idx="1495">
                  <c:v>12.248393526653203</c:v>
                </c:pt>
                <c:pt idx="1496">
                  <c:v>12.266065627726608</c:v>
                </c:pt>
                <c:pt idx="1497">
                  <c:v>12.28374038066452</c:v>
                </c:pt>
                <c:pt idx="1498">
                  <c:v>12.301462947357718</c:v>
                </c:pt>
                <c:pt idx="1499">
                  <c:v>12.31918806630255</c:v>
                </c:pt>
                <c:pt idx="1500">
                  <c:v>12.336939011166447</c:v>
                </c:pt>
                <c:pt idx="1501">
                  <c:v>12.354738007646406</c:v>
                </c:pt>
                <c:pt idx="1502">
                  <c:v>12.372532425419129</c:v>
                </c:pt>
                <c:pt idx="1503">
                  <c:v>12.390385193185338</c:v>
                </c:pt>
                <c:pt idx="1504">
                  <c:v>12.408271127985113</c:v>
                </c:pt>
                <c:pt idx="1505">
                  <c:v>12.42608114577207</c:v>
                </c:pt>
                <c:pt idx="1506">
                  <c:v>12.443997318197004</c:v>
                </c:pt>
                <c:pt idx="1507">
                  <c:v>12.461816838975889</c:v>
                </c:pt>
                <c:pt idx="1508">
                  <c:v>12.479789323545617</c:v>
                </c:pt>
                <c:pt idx="1509">
                  <c:v>12.497796577229298</c:v>
                </c:pt>
                <c:pt idx="1510">
                  <c:v>12.51582800384401</c:v>
                </c:pt>
                <c:pt idx="1511">
                  <c:v>12.533861833634278</c:v>
                </c:pt>
                <c:pt idx="1512">
                  <c:v>12.551945665720751</c:v>
                </c:pt>
                <c:pt idx="1513">
                  <c:v>12.569906453553156</c:v>
                </c:pt>
                <c:pt idx="1514">
                  <c:v>12.58793826809422</c:v>
                </c:pt>
                <c:pt idx="1515">
                  <c:v>12.606101035777062</c:v>
                </c:pt>
                <c:pt idx="1516">
                  <c:v>12.624206430814837</c:v>
                </c:pt>
                <c:pt idx="1517">
                  <c:v>12.642457161320014</c:v>
                </c:pt>
                <c:pt idx="1518">
                  <c:v>12.660658681883248</c:v>
                </c:pt>
                <c:pt idx="1519">
                  <c:v>12.678966393111367</c:v>
                </c:pt>
                <c:pt idx="1520">
                  <c:v>12.697238478983278</c:v>
                </c:pt>
                <c:pt idx="1521">
                  <c:v>12.715539347362263</c:v>
                </c:pt>
                <c:pt idx="1522">
                  <c:v>12.733883363553124</c:v>
                </c:pt>
                <c:pt idx="1523">
                  <c:v>12.752256536028833</c:v>
                </c:pt>
                <c:pt idx="1524">
                  <c:v>12.770644452388556</c:v>
                </c:pt>
                <c:pt idx="1525">
                  <c:v>12.789042133266005</c:v>
                </c:pt>
                <c:pt idx="1526">
                  <c:v>12.80749063255459</c:v>
                </c:pt>
                <c:pt idx="1527">
                  <c:v>12.825968969548788</c:v>
                </c:pt>
                <c:pt idx="1528">
                  <c:v>12.844498885843013</c:v>
                </c:pt>
                <c:pt idx="1529">
                  <c:v>12.862996355868896</c:v>
                </c:pt>
                <c:pt idx="1530">
                  <c:v>12.881530806719123</c:v>
                </c:pt>
                <c:pt idx="1531">
                  <c:v>12.900098651265315</c:v>
                </c:pt>
                <c:pt idx="1532">
                  <c:v>12.918699225134805</c:v>
                </c:pt>
                <c:pt idx="1533">
                  <c:v>12.937299504493438</c:v>
                </c:pt>
                <c:pt idx="1534">
                  <c:v>12.955913743779913</c:v>
                </c:pt>
                <c:pt idx="1535">
                  <c:v>12.974602385884893</c:v>
                </c:pt>
                <c:pt idx="1536">
                  <c:v>12.993225484681497</c:v>
                </c:pt>
                <c:pt idx="1537">
                  <c:v>13.011980645665405</c:v>
                </c:pt>
                <c:pt idx="1538">
                  <c:v>13.030755844415269</c:v>
                </c:pt>
                <c:pt idx="1539">
                  <c:v>13.049562020522337</c:v>
                </c:pt>
                <c:pt idx="1540">
                  <c:v>13.068316602407521</c:v>
                </c:pt>
                <c:pt idx="1541">
                  <c:v>13.087147367874204</c:v>
                </c:pt>
                <c:pt idx="1542">
                  <c:v>13.105943621851287</c:v>
                </c:pt>
                <c:pt idx="1543">
                  <c:v>13.124802816170714</c:v>
                </c:pt>
                <c:pt idx="1544">
                  <c:v>13.143640382782335</c:v>
                </c:pt>
                <c:pt idx="1545">
                  <c:v>13.162602849931606</c:v>
                </c:pt>
                <c:pt idx="1546">
                  <c:v>13.181568752948117</c:v>
                </c:pt>
                <c:pt idx="1547">
                  <c:v>13.200586732809411</c:v>
                </c:pt>
                <c:pt idx="1548">
                  <c:v>13.219606759543764</c:v>
                </c:pt>
                <c:pt idx="1549">
                  <c:v>13.238612242601814</c:v>
                </c:pt>
                <c:pt idx="1550">
                  <c:v>13.257697469507866</c:v>
                </c:pt>
                <c:pt idx="1551">
                  <c:v>13.276789232509085</c:v>
                </c:pt>
                <c:pt idx="1552">
                  <c:v>13.295993650606082</c:v>
                </c:pt>
                <c:pt idx="1553">
                  <c:v>13.315102176495014</c:v>
                </c:pt>
                <c:pt idx="1554">
                  <c:v>13.334225896418607</c:v>
                </c:pt>
                <c:pt idx="1555">
                  <c:v>13.353480204730936</c:v>
                </c:pt>
                <c:pt idx="1556">
                  <c:v>13.372750345150049</c:v>
                </c:pt>
                <c:pt idx="1557">
                  <c:v>13.392021099854061</c:v>
                </c:pt>
                <c:pt idx="1558">
                  <c:v>13.41135498987285</c:v>
                </c:pt>
                <c:pt idx="1559">
                  <c:v>13.43068632068695</c:v>
                </c:pt>
                <c:pt idx="1560">
                  <c:v>13.450062634962684</c:v>
                </c:pt>
                <c:pt idx="1561">
                  <c:v>13.469467822281155</c:v>
                </c:pt>
                <c:pt idx="1562">
                  <c:v>13.48887629588131</c:v>
                </c:pt>
                <c:pt idx="1563">
                  <c:v>13.508312283462539</c:v>
                </c:pt>
                <c:pt idx="1564">
                  <c:v>13.527770645224027</c:v>
                </c:pt>
                <c:pt idx="1565">
                  <c:v>13.547245252367002</c:v>
                </c:pt>
                <c:pt idx="1566">
                  <c:v>13.566730691732857</c:v>
                </c:pt>
                <c:pt idx="1567">
                  <c:v>13.586284345157067</c:v>
                </c:pt>
                <c:pt idx="1568">
                  <c:v>13.605834121410536</c:v>
                </c:pt>
                <c:pt idx="1569">
                  <c:v>13.625414723979688</c:v>
                </c:pt>
                <c:pt idx="1570">
                  <c:v>13.645098062755737</c:v>
                </c:pt>
                <c:pt idx="1571">
                  <c:v>13.664603270160759</c:v>
                </c:pt>
                <c:pt idx="1572">
                  <c:v>13.68429611940824</c:v>
                </c:pt>
                <c:pt idx="1573">
                  <c:v>13.704035161883342</c:v>
                </c:pt>
                <c:pt idx="1574">
                  <c:v>13.72375727724806</c:v>
                </c:pt>
                <c:pt idx="1575">
                  <c:v>13.743479690950052</c:v>
                </c:pt>
                <c:pt idx="1576">
                  <c:v>13.763231156471901</c:v>
                </c:pt>
                <c:pt idx="1577">
                  <c:v>13.78303661226961</c:v>
                </c:pt>
                <c:pt idx="1578">
                  <c:v>13.802869952350314</c:v>
                </c:pt>
                <c:pt idx="1579">
                  <c:v>13.822792222397425</c:v>
                </c:pt>
                <c:pt idx="1580">
                  <c:v>13.842682520014666</c:v>
                </c:pt>
                <c:pt idx="1581">
                  <c:v>13.862653669116991</c:v>
                </c:pt>
                <c:pt idx="1582">
                  <c:v>13.882578484841575</c:v>
                </c:pt>
                <c:pt idx="1583">
                  <c:v>13.902443643328235</c:v>
                </c:pt>
                <c:pt idx="1584">
                  <c:v>13.922448399968411</c:v>
                </c:pt>
                <c:pt idx="1585">
                  <c:v>13.942508812142083</c:v>
                </c:pt>
                <c:pt idx="1586">
                  <c:v>13.962604935282764</c:v>
                </c:pt>
                <c:pt idx="1587">
                  <c:v>13.98274389085867</c:v>
                </c:pt>
                <c:pt idx="1588">
                  <c:v>14.002857801050203</c:v>
                </c:pt>
                <c:pt idx="1589">
                  <c:v>14.023049435564131</c:v>
                </c:pt>
                <c:pt idx="1590">
                  <c:v>14.063456708068793</c:v>
                </c:pt>
                <c:pt idx="1591">
                  <c:v>14.083693533301755</c:v>
                </c:pt>
                <c:pt idx="1592">
                  <c:v>14.103959847815901</c:v>
                </c:pt>
                <c:pt idx="1593">
                  <c:v>14.124292188788107</c:v>
                </c:pt>
                <c:pt idx="1594">
                  <c:v>14.144624214247049</c:v>
                </c:pt>
                <c:pt idx="1595">
                  <c:v>14.165035984068547</c:v>
                </c:pt>
                <c:pt idx="1596">
                  <c:v>14.18547114056139</c:v>
                </c:pt>
                <c:pt idx="1597">
                  <c:v>14.205912143189218</c:v>
                </c:pt>
                <c:pt idx="1598">
                  <c:v>14.22640625736895</c:v>
                </c:pt>
                <c:pt idx="1599">
                  <c:v>14.246911168268049</c:v>
                </c:pt>
                <c:pt idx="1600">
                  <c:v>14.267448449812042</c:v>
                </c:pt>
                <c:pt idx="1601">
                  <c:v>14.308595672843653</c:v>
                </c:pt>
                <c:pt idx="1602">
                  <c:v>14.329220705843074</c:v>
                </c:pt>
                <c:pt idx="1603">
                  <c:v>14.349866687532927</c:v>
                </c:pt>
                <c:pt idx="1604">
                  <c:v>14.370564092716592</c:v>
                </c:pt>
                <c:pt idx="1605">
                  <c:v>14.391239277636375</c:v>
                </c:pt>
                <c:pt idx="1606">
                  <c:v>14.411975514347226</c:v>
                </c:pt>
                <c:pt idx="1607">
                  <c:v>14.432738601167022</c:v>
                </c:pt>
                <c:pt idx="1608">
                  <c:v>14.453591218206045</c:v>
                </c:pt>
                <c:pt idx="1609">
                  <c:v>14.474454459777791</c:v>
                </c:pt>
                <c:pt idx="1610">
                  <c:v>14.495226962927697</c:v>
                </c:pt>
                <c:pt idx="1611">
                  <c:v>14.516110374897874</c:v>
                </c:pt>
                <c:pt idx="1612">
                  <c:v>14.536994647921269</c:v>
                </c:pt>
                <c:pt idx="1613">
                  <c:v>14.557921705012681</c:v>
                </c:pt>
                <c:pt idx="1614">
                  <c:v>14.578900640762777</c:v>
                </c:pt>
                <c:pt idx="1615">
                  <c:v>14.59994054552967</c:v>
                </c:pt>
                <c:pt idx="1616">
                  <c:v>14.621006096342127</c:v>
                </c:pt>
                <c:pt idx="1617">
                  <c:v>14.642001811102098</c:v>
                </c:pt>
                <c:pt idx="1618">
                  <c:v>14.663108600596864</c:v>
                </c:pt>
                <c:pt idx="1619">
                  <c:v>14.684263756017938</c:v>
                </c:pt>
                <c:pt idx="1620">
                  <c:v>14.70542181841633</c:v>
                </c:pt>
                <c:pt idx="1621">
                  <c:v>14.726611068225457</c:v>
                </c:pt>
                <c:pt idx="1622">
                  <c:v>14.74783115369882</c:v>
                </c:pt>
                <c:pt idx="1623">
                  <c:v>14.769117332830195</c:v>
                </c:pt>
                <c:pt idx="1624">
                  <c:v>14.790390428761542</c:v>
                </c:pt>
                <c:pt idx="1625">
                  <c:v>14.811704208539721</c:v>
                </c:pt>
                <c:pt idx="1626">
                  <c:v>14.833018531560853</c:v>
                </c:pt>
                <c:pt idx="1627">
                  <c:v>14.854363978876654</c:v>
                </c:pt>
                <c:pt idx="1628">
                  <c:v>14.875767330862505</c:v>
                </c:pt>
                <c:pt idx="1629">
                  <c:v>14.897172946947542</c:v>
                </c:pt>
                <c:pt idx="1630">
                  <c:v>14.918640574296617</c:v>
                </c:pt>
                <c:pt idx="1631">
                  <c:v>14.940117416610365</c:v>
                </c:pt>
                <c:pt idx="1632">
                  <c:v>14.961670909475005</c:v>
                </c:pt>
                <c:pt idx="1633">
                  <c:v>14.983078572327333</c:v>
                </c:pt>
                <c:pt idx="1634">
                  <c:v>15.004620292782073</c:v>
                </c:pt>
                <c:pt idx="1635">
                  <c:v>15.026256550075892</c:v>
                </c:pt>
                <c:pt idx="1636">
                  <c:v>15.047906170866188</c:v>
                </c:pt>
                <c:pt idx="1637">
                  <c:v>15.069622577013071</c:v>
                </c:pt>
                <c:pt idx="1638">
                  <c:v>15.091339309350239</c:v>
                </c:pt>
                <c:pt idx="1639">
                  <c:v>15.113111547505339</c:v>
                </c:pt>
                <c:pt idx="1640">
                  <c:v>15.134831199957926</c:v>
                </c:pt>
                <c:pt idx="1641">
                  <c:v>15.156649260122219</c:v>
                </c:pt>
                <c:pt idx="1642">
                  <c:v>15.178517147232194</c:v>
                </c:pt>
                <c:pt idx="1643">
                  <c:v>15.200436336395486</c:v>
                </c:pt>
                <c:pt idx="1644">
                  <c:v>15.22230915739504</c:v>
                </c:pt>
                <c:pt idx="1645">
                  <c:v>15.244186605564405</c:v>
                </c:pt>
                <c:pt idx="1646">
                  <c:v>15.266180024349071</c:v>
                </c:pt>
                <c:pt idx="1647">
                  <c:v>15.332208785277928</c:v>
                </c:pt>
                <c:pt idx="1648">
                  <c:v>15.354273461792328</c:v>
                </c:pt>
                <c:pt idx="1649">
                  <c:v>15.376397710475899</c:v>
                </c:pt>
                <c:pt idx="1650">
                  <c:v>15.398547646795004</c:v>
                </c:pt>
                <c:pt idx="1651">
                  <c:v>15.420559549753168</c:v>
                </c:pt>
                <c:pt idx="1652">
                  <c:v>15.442828482696983</c:v>
                </c:pt>
                <c:pt idx="1653">
                  <c:v>15.464969921866654</c:v>
                </c:pt>
                <c:pt idx="1654">
                  <c:v>15.487279620894975</c:v>
                </c:pt>
                <c:pt idx="1655">
                  <c:v>15.509646794918572</c:v>
                </c:pt>
                <c:pt idx="1656">
                  <c:v>15.531932604772852</c:v>
                </c:pt>
                <c:pt idx="1657">
                  <c:v>15.554282629234175</c:v>
                </c:pt>
                <c:pt idx="1658">
                  <c:v>15.576742246148164</c:v>
                </c:pt>
                <c:pt idx="1659">
                  <c:v>15.599193466943795</c:v>
                </c:pt>
                <c:pt idx="1660">
                  <c:v>15.621673098907802</c:v>
                </c:pt>
                <c:pt idx="1661">
                  <c:v>15.644180527134729</c:v>
                </c:pt>
                <c:pt idx="1662">
                  <c:v>15.666720390386136</c:v>
                </c:pt>
                <c:pt idx="1663">
                  <c:v>15.689292728680543</c:v>
                </c:pt>
                <c:pt idx="1664">
                  <c:v>15.711911410638967</c:v>
                </c:pt>
                <c:pt idx="1665">
                  <c:v>15.734532816449637</c:v>
                </c:pt>
                <c:pt idx="1666">
                  <c:v>15.757246782392809</c:v>
                </c:pt>
                <c:pt idx="1667">
                  <c:v>15.779976392011823</c:v>
                </c:pt>
                <c:pt idx="1668">
                  <c:v>15.802567466032279</c:v>
                </c:pt>
                <c:pt idx="1669">
                  <c:v>15.825340453930473</c:v>
                </c:pt>
                <c:pt idx="1670">
                  <c:v>15.848142192958123</c:v>
                </c:pt>
                <c:pt idx="1671">
                  <c:v>15.870990972104162</c:v>
                </c:pt>
                <c:pt idx="1672">
                  <c:v>15.893816670047565</c:v>
                </c:pt>
                <c:pt idx="1673">
                  <c:v>15.91665163852346</c:v>
                </c:pt>
                <c:pt idx="1674">
                  <c:v>15.939574996657326</c:v>
                </c:pt>
                <c:pt idx="1675">
                  <c:v>15.962595210554241</c:v>
                </c:pt>
                <c:pt idx="1676">
                  <c:v>15.985571230247823</c:v>
                </c:pt>
                <c:pt idx="1677">
                  <c:v>16.00859612109036</c:v>
                </c:pt>
                <c:pt idx="1678">
                  <c:v>16.031709852389735</c:v>
                </c:pt>
                <c:pt idx="1679">
                  <c:v>16.054675590297691</c:v>
                </c:pt>
                <c:pt idx="1680">
                  <c:v>16.077720970018031</c:v>
                </c:pt>
                <c:pt idx="1681">
                  <c:v>16.100860742513476</c:v>
                </c:pt>
                <c:pt idx="1682">
                  <c:v>16.123911266192888</c:v>
                </c:pt>
                <c:pt idx="1683">
                  <c:v>16.147107449816762</c:v>
                </c:pt>
                <c:pt idx="1684">
                  <c:v>16.170379429536371</c:v>
                </c:pt>
                <c:pt idx="1685">
                  <c:v>16.19374310706678</c:v>
                </c:pt>
                <c:pt idx="1686">
                  <c:v>16.216936437379594</c:v>
                </c:pt>
                <c:pt idx="1687">
                  <c:v>16.240304305028392</c:v>
                </c:pt>
                <c:pt idx="1688">
                  <c:v>16.263756311009622</c:v>
                </c:pt>
                <c:pt idx="1689">
                  <c:v>16.28705774491694</c:v>
                </c:pt>
                <c:pt idx="1690">
                  <c:v>16.310532001600141</c:v>
                </c:pt>
                <c:pt idx="1691">
                  <c:v>16.334064869327573</c:v>
                </c:pt>
                <c:pt idx="1692">
                  <c:v>16.35763303103872</c:v>
                </c:pt>
                <c:pt idx="1693">
                  <c:v>16.381266192334323</c:v>
                </c:pt>
                <c:pt idx="1694">
                  <c:v>16.404903917307717</c:v>
                </c:pt>
                <c:pt idx="1695">
                  <c:v>16.428389599384804</c:v>
                </c:pt>
                <c:pt idx="1696">
                  <c:v>16.452064434732954</c:v>
                </c:pt>
                <c:pt idx="1697">
                  <c:v>16.475769725379827</c:v>
                </c:pt>
                <c:pt idx="1698">
                  <c:v>16.49943110466446</c:v>
                </c:pt>
                <c:pt idx="1699">
                  <c:v>16.523209721340752</c:v>
                </c:pt>
                <c:pt idx="1700">
                  <c:v>16.546842313680177</c:v>
                </c:pt>
                <c:pt idx="1701">
                  <c:v>16.570694086636209</c:v>
                </c:pt>
                <c:pt idx="1702">
                  <c:v>16.594441393906628</c:v>
                </c:pt>
                <c:pt idx="1703">
                  <c:v>16.61833937997552</c:v>
                </c:pt>
                <c:pt idx="1704">
                  <c:v>16.642285193940801</c:v>
                </c:pt>
                <c:pt idx="1705">
                  <c:v>16.6662650543547</c:v>
                </c:pt>
                <c:pt idx="1706">
                  <c:v>16.690280992886382</c:v>
                </c:pt>
                <c:pt idx="1707">
                  <c:v>16.714362874950133</c:v>
                </c:pt>
                <c:pt idx="1708">
                  <c:v>16.738479173592197</c:v>
                </c:pt>
                <c:pt idx="1709">
                  <c:v>16.762602941278004</c:v>
                </c:pt>
                <c:pt idx="1710">
                  <c:v>16.786763608795976</c:v>
                </c:pt>
                <c:pt idx="1711">
                  <c:v>16.810985063294826</c:v>
                </c:pt>
                <c:pt idx="1712">
                  <c:v>16.835208935212904</c:v>
                </c:pt>
                <c:pt idx="1713">
                  <c:v>16.859501571554933</c:v>
                </c:pt>
                <c:pt idx="1714">
                  <c:v>16.883812850847093</c:v>
                </c:pt>
                <c:pt idx="1715">
                  <c:v>16.908171775469803</c:v>
                </c:pt>
                <c:pt idx="1716">
                  <c:v>16.932533966980941</c:v>
                </c:pt>
                <c:pt idx="1717">
                  <c:v>16.956963539982734</c:v>
                </c:pt>
                <c:pt idx="1718">
                  <c:v>16.981458994145999</c:v>
                </c:pt>
                <c:pt idx="1719">
                  <c:v>17.005959015536273</c:v>
                </c:pt>
                <c:pt idx="1720">
                  <c:v>17.030493558537245</c:v>
                </c:pt>
                <c:pt idx="1721">
                  <c:v>17.055063007234182</c:v>
                </c:pt>
                <c:pt idx="1722">
                  <c:v>17.079668649222</c:v>
                </c:pt>
                <c:pt idx="1723">
                  <c:v>17.10431098660516</c:v>
                </c:pt>
                <c:pt idx="1724">
                  <c:v>17.128980836248388</c:v>
                </c:pt>
                <c:pt idx="1725">
                  <c:v>17.153654607760728</c:v>
                </c:pt>
                <c:pt idx="1726">
                  <c:v>17.178379733280487</c:v>
                </c:pt>
                <c:pt idx="1727">
                  <c:v>17.203116165391993</c:v>
                </c:pt>
                <c:pt idx="1728">
                  <c:v>17.227937942070334</c:v>
                </c:pt>
                <c:pt idx="1729">
                  <c:v>17.25279172037645</c:v>
                </c:pt>
                <c:pt idx="1730">
                  <c:v>17.277719099919278</c:v>
                </c:pt>
                <c:pt idx="1731">
                  <c:v>17.30260857220668</c:v>
                </c:pt>
                <c:pt idx="1732">
                  <c:v>17.327609683537673</c:v>
                </c:pt>
                <c:pt idx="1733">
                  <c:v>17.352398999833643</c:v>
                </c:pt>
                <c:pt idx="1734">
                  <c:v>17.377414672771756</c:v>
                </c:pt>
                <c:pt idx="1735">
                  <c:v>17.402395517110211</c:v>
                </c:pt>
                <c:pt idx="1736">
                  <c:v>17.427502344136503</c:v>
                </c:pt>
                <c:pt idx="1737">
                  <c:v>17.452644359815906</c:v>
                </c:pt>
                <c:pt idx="1738">
                  <c:v>17.477822376949629</c:v>
                </c:pt>
                <c:pt idx="1739">
                  <c:v>17.503004119491244</c:v>
                </c:pt>
                <c:pt idx="1740">
                  <c:v>17.528066601199072</c:v>
                </c:pt>
                <c:pt idx="1741">
                  <c:v>17.553357508707141</c:v>
                </c:pt>
                <c:pt idx="1742">
                  <c:v>17.578719592734316</c:v>
                </c:pt>
                <c:pt idx="1743">
                  <c:v>17.604072406047489</c:v>
                </c:pt>
                <c:pt idx="1744">
                  <c:v>17.629461390926824</c:v>
                </c:pt>
                <c:pt idx="1745">
                  <c:v>17.654804018702571</c:v>
                </c:pt>
                <c:pt idx="1746">
                  <c:v>17.68025770272083</c:v>
                </c:pt>
                <c:pt idx="1747">
                  <c:v>17.705763470283177</c:v>
                </c:pt>
                <c:pt idx="1748">
                  <c:v>17.731109434332744</c:v>
                </c:pt>
                <c:pt idx="1749">
                  <c:v>17.75666023839895</c:v>
                </c:pt>
                <c:pt idx="1750">
                  <c:v>17.782193232821246</c:v>
                </c:pt>
                <c:pt idx="1751">
                  <c:v>17.807816082872939</c:v>
                </c:pt>
                <c:pt idx="1752">
                  <c:v>17.833353945315235</c:v>
                </c:pt>
                <c:pt idx="1753">
                  <c:v>17.859123672538317</c:v>
                </c:pt>
                <c:pt idx="1754">
                  <c:v>17.884917314241374</c:v>
                </c:pt>
                <c:pt idx="1755">
                  <c:v>17.910663794870832</c:v>
                </c:pt>
                <c:pt idx="1756">
                  <c:v>17.936367121647027</c:v>
                </c:pt>
                <c:pt idx="1757">
                  <c:v>17.96204816087247</c:v>
                </c:pt>
                <c:pt idx="1758">
                  <c:v>17.987900025942174</c:v>
                </c:pt>
                <c:pt idx="1759">
                  <c:v>18.013784777136447</c:v>
                </c:pt>
                <c:pt idx="1760">
                  <c:v>18.039707651486175</c:v>
                </c:pt>
                <c:pt idx="1761">
                  <c:v>18.065666520188117</c:v>
                </c:pt>
                <c:pt idx="1762">
                  <c:v>18.09167914774029</c:v>
                </c:pt>
                <c:pt idx="1763">
                  <c:v>18.117785644398321</c:v>
                </c:pt>
                <c:pt idx="1764">
                  <c:v>18.143716150939149</c:v>
                </c:pt>
                <c:pt idx="1765">
                  <c:v>18.16967339182624</c:v>
                </c:pt>
                <c:pt idx="1766">
                  <c:v>18.195923847858072</c:v>
                </c:pt>
                <c:pt idx="1767">
                  <c:v>18.222111481652746</c:v>
                </c:pt>
                <c:pt idx="1768">
                  <c:v>18.248411910144235</c:v>
                </c:pt>
                <c:pt idx="1769">
                  <c:v>18.274739351082651</c:v>
                </c:pt>
                <c:pt idx="1770">
                  <c:v>18.30106915208734</c:v>
                </c:pt>
                <c:pt idx="1771">
                  <c:v>18.327472586541919</c:v>
                </c:pt>
                <c:pt idx="1772">
                  <c:v>18.353855153485668</c:v>
                </c:pt>
                <c:pt idx="1773">
                  <c:v>18.380130562551255</c:v>
                </c:pt>
                <c:pt idx="1774">
                  <c:v>18.406626521143782</c:v>
                </c:pt>
                <c:pt idx="1775">
                  <c:v>18.433096365992586</c:v>
                </c:pt>
                <c:pt idx="1776">
                  <c:v>18.45969019244934</c:v>
                </c:pt>
                <c:pt idx="1777">
                  <c:v>18.486369706360868</c:v>
                </c:pt>
                <c:pt idx="1778">
                  <c:v>18.513018417242417</c:v>
                </c:pt>
                <c:pt idx="1779">
                  <c:v>18.539678262582377</c:v>
                </c:pt>
                <c:pt idx="1780">
                  <c:v>18.566423610265844</c:v>
                </c:pt>
                <c:pt idx="1781">
                  <c:v>18.593208937088065</c:v>
                </c:pt>
                <c:pt idx="1782">
                  <c:v>18.619884814727737</c:v>
                </c:pt>
                <c:pt idx="1783">
                  <c:v>18.646738530797364</c:v>
                </c:pt>
                <c:pt idx="1784">
                  <c:v>18.673653268494704</c:v>
                </c:pt>
                <c:pt idx="1785">
                  <c:v>18.700563087325374</c:v>
                </c:pt>
                <c:pt idx="1786">
                  <c:v>18.72751548599792</c:v>
                </c:pt>
                <c:pt idx="1787">
                  <c:v>18.754526946734753</c:v>
                </c:pt>
                <c:pt idx="1788">
                  <c:v>18.7815243510505</c:v>
                </c:pt>
                <c:pt idx="1789">
                  <c:v>18.808576986922166</c:v>
                </c:pt>
                <c:pt idx="1790">
                  <c:v>18.835702108583398</c:v>
                </c:pt>
                <c:pt idx="1791">
                  <c:v>18.862710821934446</c:v>
                </c:pt>
                <c:pt idx="1792">
                  <c:v>18.889944768296544</c:v>
                </c:pt>
                <c:pt idx="1793">
                  <c:v>18.917204583732751</c:v>
                </c:pt>
                <c:pt idx="1794">
                  <c:v>18.944262267148734</c:v>
                </c:pt>
                <c:pt idx="1795">
                  <c:v>18.971578380424919</c:v>
                </c:pt>
                <c:pt idx="1796">
                  <c:v>18.998986296423684</c:v>
                </c:pt>
                <c:pt idx="1797">
                  <c:v>19.026400692172221</c:v>
                </c:pt>
                <c:pt idx="1798">
                  <c:v>19.053741033559987</c:v>
                </c:pt>
                <c:pt idx="1799">
                  <c:v>19.081219993094262</c:v>
                </c:pt>
                <c:pt idx="1800">
                  <c:v>19.108783239647522</c:v>
                </c:pt>
                <c:pt idx="1801">
                  <c:v>19.13630148976803</c:v>
                </c:pt>
                <c:pt idx="1802">
                  <c:v>19.163891490173128</c:v>
                </c:pt>
                <c:pt idx="1803">
                  <c:v>19.19141650473156</c:v>
                </c:pt>
                <c:pt idx="1804">
                  <c:v>19.21889274116516</c:v>
                </c:pt>
                <c:pt idx="1805">
                  <c:v>19.24661467808156</c:v>
                </c:pt>
                <c:pt idx="1806">
                  <c:v>19.274421249440582</c:v>
                </c:pt>
                <c:pt idx="1807">
                  <c:v>19.302230132511152</c:v>
                </c:pt>
                <c:pt idx="1808">
                  <c:v>19.330082032830955</c:v>
                </c:pt>
                <c:pt idx="1809">
                  <c:v>19.357752343386153</c:v>
                </c:pt>
                <c:pt idx="1810">
                  <c:v>19.385674317886771</c:v>
                </c:pt>
                <c:pt idx="1811">
                  <c:v>19.413575219201086</c:v>
                </c:pt>
                <c:pt idx="1812">
                  <c:v>19.441606963686706</c:v>
                </c:pt>
                <c:pt idx="1813">
                  <c:v>19.469632872703102</c:v>
                </c:pt>
                <c:pt idx="1814">
                  <c:v>19.497624616307025</c:v>
                </c:pt>
                <c:pt idx="1815">
                  <c:v>19.525688335036492</c:v>
                </c:pt>
                <c:pt idx="1816">
                  <c:v>19.553788125643621</c:v>
                </c:pt>
                <c:pt idx="1817">
                  <c:v>19.581956690392822</c:v>
                </c:pt>
                <c:pt idx="1818">
                  <c:v>19.610211890294568</c:v>
                </c:pt>
                <c:pt idx="1819">
                  <c:v>19.638468470766643</c:v>
                </c:pt>
                <c:pt idx="1820">
                  <c:v>19.666767564081372</c:v>
                </c:pt>
                <c:pt idx="1821">
                  <c:v>19.695104968596144</c:v>
                </c:pt>
                <c:pt idx="1822">
                  <c:v>19.723548476944639</c:v>
                </c:pt>
                <c:pt idx="1823">
                  <c:v>19.751744141373685</c:v>
                </c:pt>
                <c:pt idx="1824">
                  <c:v>19.780244339497994</c:v>
                </c:pt>
                <c:pt idx="1825">
                  <c:v>19.80881919535873</c:v>
                </c:pt>
                <c:pt idx="1826">
                  <c:v>19.837136111005588</c:v>
                </c:pt>
                <c:pt idx="1827">
                  <c:v>19.86575667565187</c:v>
                </c:pt>
                <c:pt idx="1828">
                  <c:v>19.894369948391653</c:v>
                </c:pt>
                <c:pt idx="1829">
                  <c:v>19.92318448862034</c:v>
                </c:pt>
                <c:pt idx="1830">
                  <c:v>19.951669488313321</c:v>
                </c:pt>
                <c:pt idx="1831">
                  <c:v>19.980455153327814</c:v>
                </c:pt>
                <c:pt idx="1832">
                  <c:v>20.009282254977641</c:v>
                </c:pt>
                <c:pt idx="1833">
                  <c:v>20.038154335309709</c:v>
                </c:pt>
                <c:pt idx="1834">
                  <c:v>20.06700097731262</c:v>
                </c:pt>
                <c:pt idx="1835">
                  <c:v>20.095716027898451</c:v>
                </c:pt>
                <c:pt idx="1836">
                  <c:v>20.124662970927101</c:v>
                </c:pt>
                <c:pt idx="1837">
                  <c:v>20.153658148883782</c:v>
                </c:pt>
                <c:pt idx="1838">
                  <c:v>20.182695137107562</c:v>
                </c:pt>
                <c:pt idx="1839">
                  <c:v>20.211769589871555</c:v>
                </c:pt>
                <c:pt idx="1840">
                  <c:v>20.24078118381204</c:v>
                </c:pt>
                <c:pt idx="1841">
                  <c:v>20.269906816316052</c:v>
                </c:pt>
                <c:pt idx="1842">
                  <c:v>20.29907502140227</c:v>
                </c:pt>
                <c:pt idx="1843">
                  <c:v>20.32834350626316</c:v>
                </c:pt>
                <c:pt idx="1844">
                  <c:v>20.357528421041444</c:v>
                </c:pt>
                <c:pt idx="1845">
                  <c:v>20.386897197460442</c:v>
                </c:pt>
                <c:pt idx="1846">
                  <c:v>20.416314519325006</c:v>
                </c:pt>
                <c:pt idx="1847">
                  <c:v>20.445711486403162</c:v>
                </c:pt>
                <c:pt idx="1848">
                  <c:v>20.475112859493439</c:v>
                </c:pt>
                <c:pt idx="1849">
                  <c:v>20.504567555138021</c:v>
                </c:pt>
                <c:pt idx="1850">
                  <c:v>20.534039254395335</c:v>
                </c:pt>
                <c:pt idx="1851">
                  <c:v>20.563592167523325</c:v>
                </c:pt>
                <c:pt idx="1852">
                  <c:v>20.59326005979441</c:v>
                </c:pt>
                <c:pt idx="1853">
                  <c:v>20.62300932260904</c:v>
                </c:pt>
                <c:pt idx="1854">
                  <c:v>20.652763345994618</c:v>
                </c:pt>
                <c:pt idx="1855">
                  <c:v>20.68255951621849</c:v>
                </c:pt>
                <c:pt idx="1856">
                  <c:v>20.712417436971737</c:v>
                </c:pt>
                <c:pt idx="1857">
                  <c:v>20.742295158573519</c:v>
                </c:pt>
                <c:pt idx="1858">
                  <c:v>20.771989559190118</c:v>
                </c:pt>
                <c:pt idx="1859">
                  <c:v>20.801930691900594</c:v>
                </c:pt>
                <c:pt idx="1860">
                  <c:v>20.831974778563183</c:v>
                </c:pt>
                <c:pt idx="1861">
                  <c:v>20.861791001325241</c:v>
                </c:pt>
                <c:pt idx="1862">
                  <c:v>20.891852699959973</c:v>
                </c:pt>
                <c:pt idx="1863">
                  <c:v>20.922031733018674</c:v>
                </c:pt>
                <c:pt idx="1864">
                  <c:v>20.951975170463879</c:v>
                </c:pt>
                <c:pt idx="1865">
                  <c:v>20.982013847260816</c:v>
                </c:pt>
                <c:pt idx="1866">
                  <c:v>21.012285818483203</c:v>
                </c:pt>
                <c:pt idx="1867">
                  <c:v>21.042617881180053</c:v>
                </c:pt>
                <c:pt idx="1868">
                  <c:v>21.072955396461861</c:v>
                </c:pt>
                <c:pt idx="1869">
                  <c:v>21.103373607242879</c:v>
                </c:pt>
                <c:pt idx="1870">
                  <c:v>21.133782989453312</c:v>
                </c:pt>
                <c:pt idx="1871">
                  <c:v>21.164156586434459</c:v>
                </c:pt>
                <c:pt idx="1872">
                  <c:v>21.194726034517188</c:v>
                </c:pt>
                <c:pt idx="1873">
                  <c:v>21.225306191355902</c:v>
                </c:pt>
                <c:pt idx="1874">
                  <c:v>21.255935322433238</c:v>
                </c:pt>
                <c:pt idx="1875">
                  <c:v>21.286425897717915</c:v>
                </c:pt>
                <c:pt idx="1876">
                  <c:v>21.317120696679268</c:v>
                </c:pt>
                <c:pt idx="1877">
                  <c:v>21.34788877890405</c:v>
                </c:pt>
                <c:pt idx="1878">
                  <c:v>21.378437057358312</c:v>
                </c:pt>
                <c:pt idx="1879">
                  <c:v>21.409260934035469</c:v>
                </c:pt>
                <c:pt idx="1880">
                  <c:v>21.440130605691301</c:v>
                </c:pt>
                <c:pt idx="1881">
                  <c:v>21.470982991350482</c:v>
                </c:pt>
                <c:pt idx="1882">
                  <c:v>21.501880705571359</c:v>
                </c:pt>
                <c:pt idx="1883">
                  <c:v>21.532821367596977</c:v>
                </c:pt>
                <c:pt idx="1884">
                  <c:v>21.563808245851543</c:v>
                </c:pt>
                <c:pt idx="1885">
                  <c:v>21.594839030128302</c:v>
                </c:pt>
                <c:pt idx="1886">
                  <c:v>21.625988775069025</c:v>
                </c:pt>
                <c:pt idx="1887">
                  <c:v>21.657174855751759</c:v>
                </c:pt>
                <c:pt idx="1888">
                  <c:v>21.688382669178196</c:v>
                </c:pt>
                <c:pt idx="1889">
                  <c:v>21.719618983636753</c:v>
                </c:pt>
                <c:pt idx="1890">
                  <c:v>21.750785022423052</c:v>
                </c:pt>
                <c:pt idx="1891">
                  <c:v>21.782227200852635</c:v>
                </c:pt>
                <c:pt idx="1892">
                  <c:v>21.813623610287291</c:v>
                </c:pt>
                <c:pt idx="1893">
                  <c:v>21.844936500186794</c:v>
                </c:pt>
                <c:pt idx="1894">
                  <c:v>21.876219772988375</c:v>
                </c:pt>
                <c:pt idx="1895">
                  <c:v>21.907701477939682</c:v>
                </c:pt>
                <c:pt idx="1896">
                  <c:v>21.939260657578544</c:v>
                </c:pt>
                <c:pt idx="1897">
                  <c:v>21.970873294990234</c:v>
                </c:pt>
                <c:pt idx="1898">
                  <c:v>22.002568580493396</c:v>
                </c:pt>
                <c:pt idx="1899">
                  <c:v>22.034273696893791</c:v>
                </c:pt>
                <c:pt idx="1900">
                  <c:v>22.066049156977524</c:v>
                </c:pt>
                <c:pt idx="1901">
                  <c:v>22.097811495649712</c:v>
                </c:pt>
                <c:pt idx="1902">
                  <c:v>22.129664537975184</c:v>
                </c:pt>
                <c:pt idx="1903">
                  <c:v>22.161622419503466</c:v>
                </c:pt>
                <c:pt idx="1904">
                  <c:v>22.19359509964066</c:v>
                </c:pt>
                <c:pt idx="1905">
                  <c:v>22.225613525416673</c:v>
                </c:pt>
                <c:pt idx="1906">
                  <c:v>22.257678965192785</c:v>
                </c:pt>
                <c:pt idx="1907">
                  <c:v>22.28979134568938</c:v>
                </c:pt>
                <c:pt idx="1908">
                  <c:v>22.321807427320611</c:v>
                </c:pt>
                <c:pt idx="1909">
                  <c:v>22.353985105573873</c:v>
                </c:pt>
                <c:pt idx="1910">
                  <c:v>22.386218055072199</c:v>
                </c:pt>
                <c:pt idx="1911">
                  <c:v>22.418474884210653</c:v>
                </c:pt>
                <c:pt idx="1912">
                  <c:v>22.450776073457085</c:v>
                </c:pt>
                <c:pt idx="1913">
                  <c:v>22.48313474408603</c:v>
                </c:pt>
                <c:pt idx="1914">
                  <c:v>22.51556444059834</c:v>
                </c:pt>
                <c:pt idx="1915">
                  <c:v>22.547975137013278</c:v>
                </c:pt>
                <c:pt idx="1916">
                  <c:v>22.580421722591758</c:v>
                </c:pt>
                <c:pt idx="1917">
                  <c:v>22.612956414506971</c:v>
                </c:pt>
                <c:pt idx="1918">
                  <c:v>22.645539198306491</c:v>
                </c:pt>
                <c:pt idx="1919">
                  <c:v>22.678210241626079</c:v>
                </c:pt>
                <c:pt idx="1920">
                  <c:v>22.710887234185517</c:v>
                </c:pt>
                <c:pt idx="1921">
                  <c:v>22.743605786901028</c:v>
                </c:pt>
                <c:pt idx="1922">
                  <c:v>22.776378141556176</c:v>
                </c:pt>
                <c:pt idx="1923">
                  <c:v>22.809242156928345</c:v>
                </c:pt>
                <c:pt idx="1924">
                  <c:v>22.84208590823015</c:v>
                </c:pt>
                <c:pt idx="1925">
                  <c:v>22.875061244189048</c:v>
                </c:pt>
                <c:pt idx="1926">
                  <c:v>22.908063844954562</c:v>
                </c:pt>
                <c:pt idx="1927">
                  <c:v>22.941114414059175</c:v>
                </c:pt>
                <c:pt idx="1928">
                  <c:v>22.973958784701491</c:v>
                </c:pt>
                <c:pt idx="1929">
                  <c:v>23.00709605139517</c:v>
                </c:pt>
                <c:pt idx="1930">
                  <c:v>23.040290359224176</c:v>
                </c:pt>
                <c:pt idx="1931">
                  <c:v>23.073543015213996</c:v>
                </c:pt>
                <c:pt idx="1932">
                  <c:v>23.106746578300296</c:v>
                </c:pt>
                <c:pt idx="1933">
                  <c:v>23.139948888425099</c:v>
                </c:pt>
                <c:pt idx="1934">
                  <c:v>23.173248697827137</c:v>
                </c:pt>
                <c:pt idx="1935">
                  <c:v>23.206611923148976</c:v>
                </c:pt>
                <c:pt idx="1936">
                  <c:v>23.240051236168132</c:v>
                </c:pt>
                <c:pt idx="1937">
                  <c:v>23.273487948157499</c:v>
                </c:pt>
                <c:pt idx="1938">
                  <c:v>23.307024885654002</c:v>
                </c:pt>
                <c:pt idx="1939">
                  <c:v>23.340609638831911</c:v>
                </c:pt>
                <c:pt idx="1940">
                  <c:v>23.374241282106574</c:v>
                </c:pt>
                <c:pt idx="1941">
                  <c:v>23.407920712436411</c:v>
                </c:pt>
                <c:pt idx="1942">
                  <c:v>23.44164852988564</c:v>
                </c:pt>
                <c:pt idx="1943">
                  <c:v>23.475427382679324</c:v>
                </c:pt>
                <c:pt idx="1944">
                  <c:v>23.509161804442286</c:v>
                </c:pt>
                <c:pt idx="1945">
                  <c:v>23.542989630297772</c:v>
                </c:pt>
                <c:pt idx="1946">
                  <c:v>23.576905953846762</c:v>
                </c:pt>
                <c:pt idx="1947">
                  <c:v>23.610666249383893</c:v>
                </c:pt>
                <c:pt idx="1948">
                  <c:v>23.644638853656463</c:v>
                </c:pt>
                <c:pt idx="1949">
                  <c:v>23.678653034164039</c:v>
                </c:pt>
                <c:pt idx="1950">
                  <c:v>23.712718689962124</c:v>
                </c:pt>
                <c:pt idx="1951">
                  <c:v>23.746923763690944</c:v>
                </c:pt>
                <c:pt idx="1952">
                  <c:v>23.781143296557875</c:v>
                </c:pt>
                <c:pt idx="1953">
                  <c:v>23.81540885953746</c:v>
                </c:pt>
                <c:pt idx="1954">
                  <c:v>23.849725166199594</c:v>
                </c:pt>
                <c:pt idx="1955">
                  <c:v>23.884046510302483</c:v>
                </c:pt>
                <c:pt idx="1956">
                  <c:v>23.918503493395935</c:v>
                </c:pt>
                <c:pt idx="1957">
                  <c:v>23.952965073141446</c:v>
                </c:pt>
                <c:pt idx="1958">
                  <c:v>23.987513413314367</c:v>
                </c:pt>
                <c:pt idx="1959">
                  <c:v>24.022075535287939</c:v>
                </c:pt>
                <c:pt idx="1960">
                  <c:v>24.056688931914394</c:v>
                </c:pt>
                <c:pt idx="1961">
                  <c:v>24.091353154079282</c:v>
                </c:pt>
                <c:pt idx="1962">
                  <c:v>24.126067335628147</c:v>
                </c:pt>
                <c:pt idx="1963">
                  <c:v>24.160820755498779</c:v>
                </c:pt>
                <c:pt idx="1964">
                  <c:v>24.195680772506265</c:v>
                </c:pt>
                <c:pt idx="1965">
                  <c:v>24.230540635972179</c:v>
                </c:pt>
                <c:pt idx="1966">
                  <c:v>24.265471268334732</c:v>
                </c:pt>
                <c:pt idx="1967">
                  <c:v>24.300418511838867</c:v>
                </c:pt>
                <c:pt idx="1968">
                  <c:v>24.335478764971498</c:v>
                </c:pt>
                <c:pt idx="1969">
                  <c:v>24.370590083541988</c:v>
                </c:pt>
                <c:pt idx="1970">
                  <c:v>24.405752113217979</c:v>
                </c:pt>
                <c:pt idx="1971">
                  <c:v>24.440918433139199</c:v>
                </c:pt>
                <c:pt idx="1972">
                  <c:v>24.47612888075939</c:v>
                </c:pt>
                <c:pt idx="1973">
                  <c:v>24.511274403945468</c:v>
                </c:pt>
                <c:pt idx="1974">
                  <c:v>24.546647503551601</c:v>
                </c:pt>
                <c:pt idx="1975">
                  <c:v>24.582015996155835</c:v>
                </c:pt>
                <c:pt idx="1976">
                  <c:v>24.617436062817248</c:v>
                </c:pt>
                <c:pt idx="1977">
                  <c:v>24.652953248870912</c:v>
                </c:pt>
                <c:pt idx="1978">
                  <c:v>24.688521338871201</c:v>
                </c:pt>
                <c:pt idx="1979">
                  <c:v>24.724118729624749</c:v>
                </c:pt>
                <c:pt idx="1980">
                  <c:v>24.759799438765665</c:v>
                </c:pt>
                <c:pt idx="1981">
                  <c:v>24.795223721191832</c:v>
                </c:pt>
                <c:pt idx="1982">
                  <c:v>24.830910271960089</c:v>
                </c:pt>
                <c:pt idx="1983">
                  <c:v>24.866714589594832</c:v>
                </c:pt>
                <c:pt idx="1984">
                  <c:v>24.902371182380701</c:v>
                </c:pt>
                <c:pt idx="1985">
                  <c:v>24.938033550411635</c:v>
                </c:pt>
                <c:pt idx="1986">
                  <c:v>24.973924579396343</c:v>
                </c:pt>
                <c:pt idx="1987">
                  <c:v>25.009934200727546</c:v>
                </c:pt>
                <c:pt idx="1988">
                  <c:v>25.04589785278883</c:v>
                </c:pt>
                <c:pt idx="1989">
                  <c:v>25.08204941824922</c:v>
                </c:pt>
                <c:pt idx="1990">
                  <c:v>25.118099513331558</c:v>
                </c:pt>
                <c:pt idx="1991">
                  <c:v>25.154351172143606</c:v>
                </c:pt>
                <c:pt idx="1992">
                  <c:v>25.190551170728302</c:v>
                </c:pt>
                <c:pt idx="1993">
                  <c:v>25.226894567101095</c:v>
                </c:pt>
                <c:pt idx="1994">
                  <c:v>25.263244539762425</c:v>
                </c:pt>
                <c:pt idx="1995">
                  <c:v>25.299645337371505</c:v>
                </c:pt>
                <c:pt idx="1996">
                  <c:v>25.336103171556367</c:v>
                </c:pt>
                <c:pt idx="1997">
                  <c:v>25.372561661720059</c:v>
                </c:pt>
                <c:pt idx="1998">
                  <c:v>25.409062289667489</c:v>
                </c:pt>
                <c:pt idx="1999">
                  <c:v>25.445730735282151</c:v>
                </c:pt>
                <c:pt idx="2000">
                  <c:v>25.482374743014297</c:v>
                </c:pt>
                <c:pt idx="2001">
                  <c:v>25.519141343927497</c:v>
                </c:pt>
                <c:pt idx="2002">
                  <c:v>25.555915393192993</c:v>
                </c:pt>
                <c:pt idx="2003">
                  <c:v>25.592785080193838</c:v>
                </c:pt>
                <c:pt idx="2004">
                  <c:v>25.629663966070826</c:v>
                </c:pt>
                <c:pt idx="2005">
                  <c:v>25.666623298069357</c:v>
                </c:pt>
                <c:pt idx="2006">
                  <c:v>25.703699648056286</c:v>
                </c:pt>
                <c:pt idx="2007">
                  <c:v>25.740696772402188</c:v>
                </c:pt>
                <c:pt idx="2008">
                  <c:v>25.777785688807732</c:v>
                </c:pt>
                <c:pt idx="2009">
                  <c:v>25.814928698993697</c:v>
                </c:pt>
                <c:pt idx="2010">
                  <c:v>25.852076382430305</c:v>
                </c:pt>
                <c:pt idx="2011">
                  <c:v>25.889374831542728</c:v>
                </c:pt>
                <c:pt idx="2012">
                  <c:v>25.926774912181578</c:v>
                </c:pt>
                <c:pt idx="2013">
                  <c:v>25.964162783025056</c:v>
                </c:pt>
                <c:pt idx="2014">
                  <c:v>26.001624352276743</c:v>
                </c:pt>
                <c:pt idx="2015">
                  <c:v>26.039138239792738</c:v>
                </c:pt>
                <c:pt idx="2016">
                  <c:v>26.076707056223714</c:v>
                </c:pt>
                <c:pt idx="2017">
                  <c:v>26.114329403913285</c:v>
                </c:pt>
                <c:pt idx="2018">
                  <c:v>26.152029273219345</c:v>
                </c:pt>
                <c:pt idx="2019">
                  <c:v>26.189758988869116</c:v>
                </c:pt>
                <c:pt idx="2020">
                  <c:v>26.227497622785705</c:v>
                </c:pt>
                <c:pt idx="2021">
                  <c:v>26.265193153612138</c:v>
                </c:pt>
                <c:pt idx="2022">
                  <c:v>26.303051908548813</c:v>
                </c:pt>
                <c:pt idx="2023">
                  <c:v>26.340948888328928</c:v>
                </c:pt>
                <c:pt idx="2024">
                  <c:v>26.378998748295029</c:v>
                </c:pt>
                <c:pt idx="2025">
                  <c:v>26.417005218978169</c:v>
                </c:pt>
                <c:pt idx="2026">
                  <c:v>26.455066369353798</c:v>
                </c:pt>
                <c:pt idx="2027">
                  <c:v>26.49318837168585</c:v>
                </c:pt>
                <c:pt idx="2028">
                  <c:v>26.531327987368584</c:v>
                </c:pt>
                <c:pt idx="2029">
                  <c:v>26.569600450478205</c:v>
                </c:pt>
                <c:pt idx="2030">
                  <c:v>26.607883524017304</c:v>
                </c:pt>
                <c:pt idx="2031">
                  <c:v>26.646207533545507</c:v>
                </c:pt>
                <c:pt idx="2032">
                  <c:v>26.684550877611265</c:v>
                </c:pt>
                <c:pt idx="2033">
                  <c:v>26.72276324630467</c:v>
                </c:pt>
                <c:pt idx="2034">
                  <c:v>26.761301308429108</c:v>
                </c:pt>
                <c:pt idx="2035">
                  <c:v>26.79990373434212</c:v>
                </c:pt>
                <c:pt idx="2036">
                  <c:v>26.838511340850481</c:v>
                </c:pt>
                <c:pt idx="2037">
                  <c:v>26.877170435950475</c:v>
                </c:pt>
                <c:pt idx="2038">
                  <c:v>26.915894595720964</c:v>
                </c:pt>
                <c:pt idx="2039">
                  <c:v>26.954674606421932</c:v>
                </c:pt>
                <c:pt idx="2040">
                  <c:v>26.993523418033828</c:v>
                </c:pt>
                <c:pt idx="2041">
                  <c:v>27.032438556892316</c:v>
                </c:pt>
                <c:pt idx="2042">
                  <c:v>27.071444172361797</c:v>
                </c:pt>
                <c:pt idx="2043">
                  <c:v>27.110501125417116</c:v>
                </c:pt>
                <c:pt idx="2044">
                  <c:v>27.149297336082203</c:v>
                </c:pt>
                <c:pt idx="2045">
                  <c:v>27.188356542327458</c:v>
                </c:pt>
                <c:pt idx="2046">
                  <c:v>27.227557153636166</c:v>
                </c:pt>
                <c:pt idx="2047">
                  <c:v>27.266749988940063</c:v>
                </c:pt>
                <c:pt idx="2048">
                  <c:v>27.306036619923507</c:v>
                </c:pt>
                <c:pt idx="2049">
                  <c:v>27.345433131050946</c:v>
                </c:pt>
                <c:pt idx="2050">
                  <c:v>27.3848841439921</c:v>
                </c:pt>
                <c:pt idx="2051">
                  <c:v>27.424395167665526</c:v>
                </c:pt>
                <c:pt idx="2052">
                  <c:v>27.463961960534657</c:v>
                </c:pt>
                <c:pt idx="2053">
                  <c:v>27.503606894331654</c:v>
                </c:pt>
                <c:pt idx="2054">
                  <c:v>27.54318590953709</c:v>
                </c:pt>
                <c:pt idx="2055">
                  <c:v>27.58282267389438</c:v>
                </c:pt>
                <c:pt idx="2056">
                  <c:v>27.62256927408982</c:v>
                </c:pt>
                <c:pt idx="2057">
                  <c:v>27.662262918692111</c:v>
                </c:pt>
                <c:pt idx="2058">
                  <c:v>27.702114267472975</c:v>
                </c:pt>
                <c:pt idx="2059">
                  <c:v>27.742089563523972</c:v>
                </c:pt>
                <c:pt idx="2060">
                  <c:v>27.78209525618481</c:v>
                </c:pt>
                <c:pt idx="2061">
                  <c:v>27.822150986361361</c:v>
                </c:pt>
                <c:pt idx="2062">
                  <c:v>27.862289923297805</c:v>
                </c:pt>
                <c:pt idx="2063">
                  <c:v>27.902431414528614</c:v>
                </c:pt>
                <c:pt idx="2064">
                  <c:v>27.942634395235217</c:v>
                </c:pt>
                <c:pt idx="2065">
                  <c:v>27.982898748399119</c:v>
                </c:pt>
                <c:pt idx="2066">
                  <c:v>28.023218619788135</c:v>
                </c:pt>
                <c:pt idx="2067">
                  <c:v>28.0635988150011</c:v>
                </c:pt>
                <c:pt idx="2068">
                  <c:v>28.104050414149885</c:v>
                </c:pt>
                <c:pt idx="2069">
                  <c:v>28.144549632689305</c:v>
                </c:pt>
                <c:pt idx="2070">
                  <c:v>28.185037400723278</c:v>
                </c:pt>
                <c:pt idx="2071">
                  <c:v>28.225700769154766</c:v>
                </c:pt>
                <c:pt idx="2072">
                  <c:v>28.266326432681605</c:v>
                </c:pt>
                <c:pt idx="2073">
                  <c:v>28.306939653935814</c:v>
                </c:pt>
                <c:pt idx="2074">
                  <c:v>28.347619123355621</c:v>
                </c:pt>
                <c:pt idx="2075">
                  <c:v>28.388475621518424</c:v>
                </c:pt>
                <c:pt idx="2076">
                  <c:v>28.429381818418136</c:v>
                </c:pt>
                <c:pt idx="2077">
                  <c:v>28.470398772514319</c:v>
                </c:pt>
                <c:pt idx="2078">
                  <c:v>28.511423566639767</c:v>
                </c:pt>
                <c:pt idx="2079">
                  <c:v>28.552506753078266</c:v>
                </c:pt>
                <c:pt idx="2080">
                  <c:v>28.593646610164868</c:v>
                </c:pt>
                <c:pt idx="2081">
                  <c:v>28.634851985837528</c:v>
                </c:pt>
                <c:pt idx="2082">
                  <c:v>28.676066632827848</c:v>
                </c:pt>
                <c:pt idx="2083">
                  <c:v>28.717365161138918</c:v>
                </c:pt>
                <c:pt idx="2084">
                  <c:v>28.758719180358131</c:v>
                </c:pt>
                <c:pt idx="2085">
                  <c:v>28.800210611564811</c:v>
                </c:pt>
                <c:pt idx="2086">
                  <c:v>28.841708919646727</c:v>
                </c:pt>
                <c:pt idx="2087">
                  <c:v>28.883325091081215</c:v>
                </c:pt>
                <c:pt idx="2088">
                  <c:v>28.924941731636</c:v>
                </c:pt>
                <c:pt idx="2089">
                  <c:v>28.96667368773657</c:v>
                </c:pt>
                <c:pt idx="2090">
                  <c:v>29.008457537915412</c:v>
                </c:pt>
                <c:pt idx="2091">
                  <c:v>29.050297023046102</c:v>
                </c:pt>
                <c:pt idx="2092">
                  <c:v>29.092154707609748</c:v>
                </c:pt>
                <c:pt idx="2093">
                  <c:v>29.13418074726183</c:v>
                </c:pt>
                <c:pt idx="2094">
                  <c:v>29.175834037036392</c:v>
                </c:pt>
                <c:pt idx="2095">
                  <c:v>29.217873732472736</c:v>
                </c:pt>
                <c:pt idx="2096">
                  <c:v>29.259910619819735</c:v>
                </c:pt>
                <c:pt idx="2097">
                  <c:v>29.30212857407032</c:v>
                </c:pt>
                <c:pt idx="2098">
                  <c:v>29.344403551868819</c:v>
                </c:pt>
                <c:pt idx="2099">
                  <c:v>29.386765486078108</c:v>
                </c:pt>
                <c:pt idx="2100">
                  <c:v>29.429872746269762</c:v>
                </c:pt>
                <c:pt idx="2101">
                  <c:v>29.471561194590201</c:v>
                </c:pt>
                <c:pt idx="2102">
                  <c:v>29.513765369548462</c:v>
                </c:pt>
                <c:pt idx="2103">
                  <c:v>29.556230542369629</c:v>
                </c:pt>
                <c:pt idx="2104">
                  <c:v>29.598638144936686</c:v>
                </c:pt>
                <c:pt idx="2105">
                  <c:v>29.64128715127314</c:v>
                </c:pt>
                <c:pt idx="2106">
                  <c:v>29.683988286734923</c:v>
                </c:pt>
                <c:pt idx="2107">
                  <c:v>29.726814056361079</c:v>
                </c:pt>
                <c:pt idx="2108">
                  <c:v>29.769700704688109</c:v>
                </c:pt>
                <c:pt idx="2109">
                  <c:v>29.812596440038977</c:v>
                </c:pt>
                <c:pt idx="2110">
                  <c:v>29.855551281404914</c:v>
                </c:pt>
                <c:pt idx="2111">
                  <c:v>29.898569437486252</c:v>
                </c:pt>
                <c:pt idx="2112">
                  <c:v>29.941705366444058</c:v>
                </c:pt>
                <c:pt idx="2113">
                  <c:v>29.984865030657133</c:v>
                </c:pt>
                <c:pt idx="2114">
                  <c:v>30.028156014141054</c:v>
                </c:pt>
                <c:pt idx="2115">
                  <c:v>30.071413787613345</c:v>
                </c:pt>
                <c:pt idx="2116">
                  <c:v>30.11470211248476</c:v>
                </c:pt>
                <c:pt idx="2117">
                  <c:v>30.158192326564539</c:v>
                </c:pt>
                <c:pt idx="2118">
                  <c:v>30.201539045835041</c:v>
                </c:pt>
                <c:pt idx="2119">
                  <c:v>30.245114158468485</c:v>
                </c:pt>
                <c:pt idx="2120">
                  <c:v>30.288409915998464</c:v>
                </c:pt>
                <c:pt idx="2121">
                  <c:v>30.332110301797417</c:v>
                </c:pt>
                <c:pt idx="2122">
                  <c:v>30.375479757992739</c:v>
                </c:pt>
                <c:pt idx="2123">
                  <c:v>30.419303797827876</c:v>
                </c:pt>
                <c:pt idx="2124">
                  <c:v>30.463264806533527</c:v>
                </c:pt>
                <c:pt idx="2125">
                  <c:v>30.506904081527249</c:v>
                </c:pt>
                <c:pt idx="2126">
                  <c:v>30.550748311205851</c:v>
                </c:pt>
                <c:pt idx="2127">
                  <c:v>30.594767136148732</c:v>
                </c:pt>
                <c:pt idx="2128">
                  <c:v>30.638909405376431</c:v>
                </c:pt>
                <c:pt idx="2129">
                  <c:v>30.683057442290032</c:v>
                </c:pt>
                <c:pt idx="2130">
                  <c:v>30.727078756131608</c:v>
                </c:pt>
                <c:pt idx="2131">
                  <c:v>30.771230558399623</c:v>
                </c:pt>
                <c:pt idx="2132">
                  <c:v>30.815631119276247</c:v>
                </c:pt>
                <c:pt idx="2133">
                  <c:v>30.860031784098055</c:v>
                </c:pt>
                <c:pt idx="2134">
                  <c:v>30.90455653965272</c:v>
                </c:pt>
                <c:pt idx="2135">
                  <c:v>30.949040602188873</c:v>
                </c:pt>
                <c:pt idx="2136">
                  <c:v>30.993623953721738</c:v>
                </c:pt>
                <c:pt idx="2137">
                  <c:v>31.038288285032007</c:v>
                </c:pt>
                <c:pt idx="2138">
                  <c:v>31.083011939332188</c:v>
                </c:pt>
                <c:pt idx="2139">
                  <c:v>31.127742892646804</c:v>
                </c:pt>
                <c:pt idx="2140">
                  <c:v>31.172595831706719</c:v>
                </c:pt>
                <c:pt idx="2141">
                  <c:v>31.217512422848824</c:v>
                </c:pt>
                <c:pt idx="2142">
                  <c:v>31.262494029444699</c:v>
                </c:pt>
                <c:pt idx="2143">
                  <c:v>31.307405927895431</c:v>
                </c:pt>
                <c:pt idx="2144">
                  <c:v>31.352601743235738</c:v>
                </c:pt>
                <c:pt idx="2145">
                  <c:v>31.397789844547717</c:v>
                </c:pt>
                <c:pt idx="2146">
                  <c:v>31.443032253530372</c:v>
                </c:pt>
                <c:pt idx="2147">
                  <c:v>31.488403078830277</c:v>
                </c:pt>
                <c:pt idx="2148">
                  <c:v>31.533716651271817</c:v>
                </c:pt>
                <c:pt idx="2149">
                  <c:v>31.578921474265815</c:v>
                </c:pt>
                <c:pt idx="2150">
                  <c:v>31.624351479119969</c:v>
                </c:pt>
                <c:pt idx="2151">
                  <c:v>31.669885233001995</c:v>
                </c:pt>
                <c:pt idx="2152">
                  <c:v>31.715581436715301</c:v>
                </c:pt>
                <c:pt idx="2153">
                  <c:v>31.761279707041879</c:v>
                </c:pt>
                <c:pt idx="2154">
                  <c:v>31.807108247124642</c:v>
                </c:pt>
                <c:pt idx="2155">
                  <c:v>31.852999222881039</c:v>
                </c:pt>
                <c:pt idx="2156">
                  <c:v>31.89895416474344</c:v>
                </c:pt>
                <c:pt idx="2157">
                  <c:v>31.944953020952781</c:v>
                </c:pt>
                <c:pt idx="2158">
                  <c:v>31.991041244114843</c:v>
                </c:pt>
                <c:pt idx="2159">
                  <c:v>32.037136981967144</c:v>
                </c:pt>
                <c:pt idx="2160">
                  <c:v>32.0833597169581</c:v>
                </c:pt>
                <c:pt idx="2161">
                  <c:v>32.129592529604004</c:v>
                </c:pt>
                <c:pt idx="2162">
                  <c:v>32.175960905403876</c:v>
                </c:pt>
                <c:pt idx="2163">
                  <c:v>32.222370839071374</c:v>
                </c:pt>
                <c:pt idx="2164">
                  <c:v>32.268780069271614</c:v>
                </c:pt>
                <c:pt idx="2165">
                  <c:v>32.315258069297698</c:v>
                </c:pt>
                <c:pt idx="2166">
                  <c:v>32.36153014440265</c:v>
                </c:pt>
                <c:pt idx="2167">
                  <c:v>32.407993556062628</c:v>
                </c:pt>
                <c:pt idx="2168">
                  <c:v>32.454680218122945</c:v>
                </c:pt>
                <c:pt idx="2169">
                  <c:v>32.501322991928667</c:v>
                </c:pt>
                <c:pt idx="2170">
                  <c:v>32.547992531903922</c:v>
                </c:pt>
                <c:pt idx="2171">
                  <c:v>32.594996801745793</c:v>
                </c:pt>
                <c:pt idx="2172">
                  <c:v>32.641960380989282</c:v>
                </c:pt>
                <c:pt idx="2173">
                  <c:v>32.688993365804308</c:v>
                </c:pt>
                <c:pt idx="2174">
                  <c:v>32.736092995443798</c:v>
                </c:pt>
                <c:pt idx="2175">
                  <c:v>32.7832011068013</c:v>
                </c:pt>
                <c:pt idx="2176">
                  <c:v>32.830391138561986</c:v>
                </c:pt>
                <c:pt idx="2177">
                  <c:v>32.877690323708194</c:v>
                </c:pt>
                <c:pt idx="2178">
                  <c:v>32.925099687035711</c:v>
                </c:pt>
                <c:pt idx="2179">
                  <c:v>32.972574598565345</c:v>
                </c:pt>
                <c:pt idx="2180">
                  <c:v>33.020084523931196</c:v>
                </c:pt>
                <c:pt idx="2181">
                  <c:v>33.067661699816533</c:v>
                </c:pt>
                <c:pt idx="2182">
                  <c:v>33.115299696992672</c:v>
                </c:pt>
                <c:pt idx="2183">
                  <c:v>33.163018276590257</c:v>
                </c:pt>
                <c:pt idx="2184">
                  <c:v>33.210741770929602</c:v>
                </c:pt>
                <c:pt idx="2185">
                  <c:v>33.258596068368504</c:v>
                </c:pt>
                <c:pt idx="2186">
                  <c:v>33.306517934033423</c:v>
                </c:pt>
                <c:pt idx="2187">
                  <c:v>33.354447345808012</c:v>
                </c:pt>
                <c:pt idx="2188">
                  <c:v>33.402511450435568</c:v>
                </c:pt>
                <c:pt idx="2189">
                  <c:v>33.450323765227061</c:v>
                </c:pt>
                <c:pt idx="2190">
                  <c:v>33.498648691080497</c:v>
                </c:pt>
                <c:pt idx="2191">
                  <c:v>33.546913609384042</c:v>
                </c:pt>
                <c:pt idx="2192">
                  <c:v>33.594988398331679</c:v>
                </c:pt>
                <c:pt idx="2193">
                  <c:v>33.643389957494684</c:v>
                </c:pt>
                <c:pt idx="2194">
                  <c:v>33.691929926118839</c:v>
                </c:pt>
                <c:pt idx="2195">
                  <c:v>33.740539015009645</c:v>
                </c:pt>
                <c:pt idx="2196">
                  <c:v>33.789281120297119</c:v>
                </c:pt>
                <c:pt idx="2197">
                  <c:v>33.837591094577228</c:v>
                </c:pt>
                <c:pt idx="2198">
                  <c:v>33.886408940383603</c:v>
                </c:pt>
                <c:pt idx="2199">
                  <c:v>33.935304104246967</c:v>
                </c:pt>
                <c:pt idx="2200">
                  <c:v>33.984199016943471</c:v>
                </c:pt>
                <c:pt idx="2201">
                  <c:v>34.033266347194584</c:v>
                </c:pt>
                <c:pt idx="2202">
                  <c:v>34.082278727828786</c:v>
                </c:pt>
                <c:pt idx="2203">
                  <c:v>34.131535753255719</c:v>
                </c:pt>
                <c:pt idx="2204">
                  <c:v>34.180305332337625</c:v>
                </c:pt>
                <c:pt idx="2205">
                  <c:v>34.229640720968938</c:v>
                </c:pt>
                <c:pt idx="2206">
                  <c:v>34.278965385221788</c:v>
                </c:pt>
                <c:pt idx="2207">
                  <c:v>34.328372203767707</c:v>
                </c:pt>
                <c:pt idx="2208">
                  <c:v>34.377516403524311</c:v>
                </c:pt>
                <c:pt idx="2209">
                  <c:v>34.427064024249312</c:v>
                </c:pt>
                <c:pt idx="2210">
                  <c:v>34.476615075033813</c:v>
                </c:pt>
                <c:pt idx="2211">
                  <c:v>34.526002818881075</c:v>
                </c:pt>
                <c:pt idx="2212">
                  <c:v>34.575797077304692</c:v>
                </c:pt>
                <c:pt idx="2213">
                  <c:v>34.625640475865367</c:v>
                </c:pt>
                <c:pt idx="2214">
                  <c:v>34.675597198035888</c:v>
                </c:pt>
                <c:pt idx="2215">
                  <c:v>34.725758128867817</c:v>
                </c:pt>
                <c:pt idx="2216">
                  <c:v>34.775683144931754</c:v>
                </c:pt>
                <c:pt idx="2217">
                  <c:v>34.825828367367137</c:v>
                </c:pt>
                <c:pt idx="2218">
                  <c:v>34.876084300486973</c:v>
                </c:pt>
                <c:pt idx="2219">
                  <c:v>34.926242705411724</c:v>
                </c:pt>
                <c:pt idx="2220">
                  <c:v>34.976580233688679</c:v>
                </c:pt>
                <c:pt idx="2221">
                  <c:v>35.026831690046052</c:v>
                </c:pt>
                <c:pt idx="2222">
                  <c:v>35.077231539135916</c:v>
                </c:pt>
                <c:pt idx="2223">
                  <c:v>35.127641395775328</c:v>
                </c:pt>
                <c:pt idx="2224">
                  <c:v>35.178325045045284</c:v>
                </c:pt>
                <c:pt idx="2225">
                  <c:v>35.229082170537644</c:v>
                </c:pt>
                <c:pt idx="2226">
                  <c:v>35.279911758950306</c:v>
                </c:pt>
                <c:pt idx="2227">
                  <c:v>35.330838822639201</c:v>
                </c:pt>
                <c:pt idx="2228">
                  <c:v>35.381748194917911</c:v>
                </c:pt>
                <c:pt idx="2229">
                  <c:v>35.432732049365057</c:v>
                </c:pt>
                <c:pt idx="2230">
                  <c:v>35.483790801086109</c:v>
                </c:pt>
                <c:pt idx="2231">
                  <c:v>35.534919133525328</c:v>
                </c:pt>
                <c:pt idx="2232">
                  <c:v>35.586145691956411</c:v>
                </c:pt>
                <c:pt idx="2233">
                  <c:v>35.637224596270933</c:v>
                </c:pt>
                <c:pt idx="2234">
                  <c:v>35.688201249388285</c:v>
                </c:pt>
                <c:pt idx="2235">
                  <c:v>35.739530668736883</c:v>
                </c:pt>
                <c:pt idx="2236">
                  <c:v>35.791027740605735</c:v>
                </c:pt>
                <c:pt idx="2237">
                  <c:v>35.842506329257731</c:v>
                </c:pt>
                <c:pt idx="2238">
                  <c:v>35.894100378778298</c:v>
                </c:pt>
                <c:pt idx="2239">
                  <c:v>35.945889105428883</c:v>
                </c:pt>
                <c:pt idx="2240">
                  <c:v>35.997751009140842</c:v>
                </c:pt>
                <c:pt idx="2241">
                  <c:v>36.04968804741285</c:v>
                </c:pt>
                <c:pt idx="2242">
                  <c:v>36.101697881786905</c:v>
                </c:pt>
                <c:pt idx="2243">
                  <c:v>36.153702914798764</c:v>
                </c:pt>
                <c:pt idx="2244">
                  <c:v>36.205796145778677</c:v>
                </c:pt>
                <c:pt idx="2245">
                  <c:v>36.257916530332281</c:v>
                </c:pt>
                <c:pt idx="2246">
                  <c:v>36.310206260470068</c:v>
                </c:pt>
                <c:pt idx="2247">
                  <c:v>36.362486670860676</c:v>
                </c:pt>
                <c:pt idx="2248">
                  <c:v>36.414950772714484</c:v>
                </c:pt>
                <c:pt idx="2249">
                  <c:v>36.467202925629479</c:v>
                </c:pt>
                <c:pt idx="2250">
                  <c:v>36.51982276742303</c:v>
                </c:pt>
                <c:pt idx="2251">
                  <c:v>36.572524861025926</c:v>
                </c:pt>
                <c:pt idx="2252">
                  <c:v>36.625278742775627</c:v>
                </c:pt>
                <c:pt idx="2253">
                  <c:v>36.678120161725396</c:v>
                </c:pt>
                <c:pt idx="2254">
                  <c:v>36.730974123174605</c:v>
                </c:pt>
                <c:pt idx="2255">
                  <c:v>36.783969708192629</c:v>
                </c:pt>
                <c:pt idx="2256">
                  <c:v>36.83697136398326</c:v>
                </c:pt>
                <c:pt idx="2257">
                  <c:v>36.890117191036907</c:v>
                </c:pt>
                <c:pt idx="2258">
                  <c:v>36.94327545577945</c:v>
                </c:pt>
                <c:pt idx="2259">
                  <c:v>36.996574920896919</c:v>
                </c:pt>
                <c:pt idx="2260">
                  <c:v>37.049884841200935</c:v>
                </c:pt>
                <c:pt idx="2261">
                  <c:v>37.103348894876071</c:v>
                </c:pt>
                <c:pt idx="2262">
                  <c:v>37.156885139855632</c:v>
                </c:pt>
                <c:pt idx="2263">
                  <c:v>37.210407231756157</c:v>
                </c:pt>
                <c:pt idx="2264">
                  <c:v>37.263916390208031</c:v>
                </c:pt>
                <c:pt idx="2265">
                  <c:v>37.31768029776692</c:v>
                </c:pt>
                <c:pt idx="2266">
                  <c:v>37.371529537130812</c:v>
                </c:pt>
                <c:pt idx="2267">
                  <c:v>37.425384964849499</c:v>
                </c:pt>
                <c:pt idx="2268">
                  <c:v>37.479312984657533</c:v>
                </c:pt>
                <c:pt idx="2269">
                  <c:v>37.533387679806808</c:v>
                </c:pt>
                <c:pt idx="2270">
                  <c:v>37.587119038968659</c:v>
                </c:pt>
                <c:pt idx="2271">
                  <c:v>37.64134719166433</c:v>
                </c:pt>
                <c:pt idx="2272">
                  <c:v>37.695539701404435</c:v>
                </c:pt>
                <c:pt idx="2273">
                  <c:v>37.749845903471019</c:v>
                </c:pt>
                <c:pt idx="2274">
                  <c:v>37.804146616650321</c:v>
                </c:pt>
                <c:pt idx="2275">
                  <c:v>37.858682927001162</c:v>
                </c:pt>
                <c:pt idx="2276">
                  <c:v>37.913250062905171</c:v>
                </c:pt>
                <c:pt idx="2277">
                  <c:v>37.967966657642577</c:v>
                </c:pt>
                <c:pt idx="2278">
                  <c:v>38.022599316224237</c:v>
                </c:pt>
                <c:pt idx="2279">
                  <c:v>38.077310717250839</c:v>
                </c:pt>
                <c:pt idx="2280">
                  <c:v>38.132207009403871</c:v>
                </c:pt>
                <c:pt idx="2281">
                  <c:v>38.187324472619359</c:v>
                </c:pt>
                <c:pt idx="2282">
                  <c:v>38.241974423333154</c:v>
                </c:pt>
                <c:pt idx="2283">
                  <c:v>38.297108161462752</c:v>
                </c:pt>
                <c:pt idx="2284">
                  <c:v>38.352262170813852</c:v>
                </c:pt>
                <c:pt idx="2285">
                  <c:v>38.407584974070481</c:v>
                </c:pt>
                <c:pt idx="2286">
                  <c:v>38.462929596579265</c:v>
                </c:pt>
                <c:pt idx="2287">
                  <c:v>38.518421821906209</c:v>
                </c:pt>
                <c:pt idx="2288">
                  <c:v>38.573926505884216</c:v>
                </c:pt>
                <c:pt idx="2289">
                  <c:v>38.629576567335327</c:v>
                </c:pt>
                <c:pt idx="2290">
                  <c:v>38.685260266135018</c:v>
                </c:pt>
                <c:pt idx="2291">
                  <c:v>38.741019111372275</c:v>
                </c:pt>
                <c:pt idx="2292">
                  <c:v>38.796972850746364</c:v>
                </c:pt>
                <c:pt idx="2293">
                  <c:v>38.852916070948169</c:v>
                </c:pt>
                <c:pt idx="2294">
                  <c:v>38.908811577163718</c:v>
                </c:pt>
                <c:pt idx="2295">
                  <c:v>38.964780290468177</c:v>
                </c:pt>
                <c:pt idx="2296">
                  <c:v>39.020585642259121</c:v>
                </c:pt>
                <c:pt idx="2297">
                  <c:v>39.076665250895417</c:v>
                </c:pt>
                <c:pt idx="2298">
                  <c:v>39.132926095638609</c:v>
                </c:pt>
                <c:pt idx="2299">
                  <c:v>39.189468772080104</c:v>
                </c:pt>
                <c:pt idx="2300">
                  <c:v>39.246052053226407</c:v>
                </c:pt>
                <c:pt idx="2301">
                  <c:v>39.302161292349219</c:v>
                </c:pt>
                <c:pt idx="2302">
                  <c:v>39.358578033877151</c:v>
                </c:pt>
                <c:pt idx="2303">
                  <c:v>39.415292038853543</c:v>
                </c:pt>
                <c:pt idx="2304">
                  <c:v>39.472161753358499</c:v>
                </c:pt>
                <c:pt idx="2305">
                  <c:v>39.529039274885662</c:v>
                </c:pt>
                <c:pt idx="2306">
                  <c:v>39.586071799719299</c:v>
                </c:pt>
                <c:pt idx="2307">
                  <c:v>39.643112218382853</c:v>
                </c:pt>
                <c:pt idx="2308">
                  <c:v>39.700325733754696</c:v>
                </c:pt>
                <c:pt idx="2309">
                  <c:v>39.757535594536961</c:v>
                </c:pt>
                <c:pt idx="2310">
                  <c:v>39.814976609654053</c:v>
                </c:pt>
                <c:pt idx="2311">
                  <c:v>39.871917193513021</c:v>
                </c:pt>
                <c:pt idx="2312">
                  <c:v>39.929489966865084</c:v>
                </c:pt>
                <c:pt idx="2313">
                  <c:v>39.98663557045181</c:v>
                </c:pt>
                <c:pt idx="2314">
                  <c:v>40.044489845329551</c:v>
                </c:pt>
                <c:pt idx="2315">
                  <c:v>40.101757131334324</c:v>
                </c:pt>
                <c:pt idx="2316">
                  <c:v>40.15958216184967</c:v>
                </c:pt>
                <c:pt idx="2317">
                  <c:v>40.217462770500354</c:v>
                </c:pt>
                <c:pt idx="2318">
                  <c:v>40.275025349307334</c:v>
                </c:pt>
                <c:pt idx="2319">
                  <c:v>40.333133127574968</c:v>
                </c:pt>
                <c:pt idx="2320">
                  <c:v>40.391125033187443</c:v>
                </c:pt>
                <c:pt idx="2321">
                  <c:v>40.449091418664295</c:v>
                </c:pt>
                <c:pt idx="2322">
                  <c:v>40.507377188579795</c:v>
                </c:pt>
                <c:pt idx="2323">
                  <c:v>40.565749035243293</c:v>
                </c:pt>
                <c:pt idx="2324">
                  <c:v>40.624200568832372</c:v>
                </c:pt>
                <c:pt idx="2325">
                  <c:v>40.682735505211184</c:v>
                </c:pt>
                <c:pt idx="2326">
                  <c:v>40.741260882290106</c:v>
                </c:pt>
                <c:pt idx="2327">
                  <c:v>40.800058176250481</c:v>
                </c:pt>
                <c:pt idx="2328">
                  <c:v>40.858851518388761</c:v>
                </c:pt>
                <c:pt idx="2329">
                  <c:v>40.917723261231814</c:v>
                </c:pt>
                <c:pt idx="2330">
                  <c:v>40.976680410084363</c:v>
                </c:pt>
                <c:pt idx="2331">
                  <c:v>41.035644428483231</c:v>
                </c:pt>
                <c:pt idx="2332">
                  <c:v>41.0947712572396</c:v>
                </c:pt>
                <c:pt idx="2333">
                  <c:v>41.153652576842312</c:v>
                </c:pt>
                <c:pt idx="2334">
                  <c:v>41.213052315929566</c:v>
                </c:pt>
                <c:pt idx="2335">
                  <c:v>41.272424156637626</c:v>
                </c:pt>
                <c:pt idx="2336">
                  <c:v>41.33195525959966</c:v>
                </c:pt>
                <c:pt idx="2337">
                  <c:v>41.391582602956078</c:v>
                </c:pt>
                <c:pt idx="2338">
                  <c:v>41.451245983860787</c:v>
                </c:pt>
                <c:pt idx="2339">
                  <c:v>41.511052315180329</c:v>
                </c:pt>
                <c:pt idx="2340">
                  <c:v>41.570822595429696</c:v>
                </c:pt>
                <c:pt idx="2341">
                  <c:v>41.630427420029505</c:v>
                </c:pt>
                <c:pt idx="2342">
                  <c:v>41.690357812381265</c:v>
                </c:pt>
                <c:pt idx="2343">
                  <c:v>41.750432151355312</c:v>
                </c:pt>
                <c:pt idx="2344">
                  <c:v>41.810594006260914</c:v>
                </c:pt>
                <c:pt idx="2345">
                  <c:v>41.931178674189624</c:v>
                </c:pt>
                <c:pt idx="2346">
                  <c:v>41.991670610415483</c:v>
                </c:pt>
                <c:pt idx="2347">
                  <c:v>42.052249977630296</c:v>
                </c:pt>
                <c:pt idx="2348">
                  <c:v>42.112940377537463</c:v>
                </c:pt>
                <c:pt idx="2349">
                  <c:v>42.173694767214279</c:v>
                </c:pt>
                <c:pt idx="2350">
                  <c:v>42.234585013925248</c:v>
                </c:pt>
                <c:pt idx="2351">
                  <c:v>42.295441006002164</c:v>
                </c:pt>
                <c:pt idx="2352">
                  <c:v>42.356223881682396</c:v>
                </c:pt>
                <c:pt idx="2353">
                  <c:v>42.417013254490193</c:v>
                </c:pt>
                <c:pt idx="2354">
                  <c:v>42.478090401653915</c:v>
                </c:pt>
                <c:pt idx="2355">
                  <c:v>42.53937606701669</c:v>
                </c:pt>
                <c:pt idx="2356">
                  <c:v>42.600718197660036</c:v>
                </c:pt>
                <c:pt idx="2357">
                  <c:v>42.662055178751871</c:v>
                </c:pt>
                <c:pt idx="2358">
                  <c:v>42.723377548373918</c:v>
                </c:pt>
                <c:pt idx="2359">
                  <c:v>42.907811649741802</c:v>
                </c:pt>
                <c:pt idx="2360">
                  <c:v>42.969690599328437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